="730"/>
        <v>2.3723265498201163</v>
      </c>
      <c r="AB2619" s="11">
        <f t="shared" si="731"/>
        <v>2.6683327653888074</v>
      </c>
      <c r="AC2619" s="11">
        <f t="shared" si="732"/>
        <v>2.9220161107271516</v>
      </c>
      <c r="AD2619" s="21">
        <f t="shared" si="733"/>
        <v>2.8863596274469669</v>
      </c>
      <c r="AF2619" s="20">
        <f t="shared" si="734"/>
        <v>5.2700342442979768E-2</v>
      </c>
      <c r="AG2619" s="11">
        <f t="shared" si="735"/>
        <v>1.0850090146966467</v>
      </c>
      <c r="AH2619" s="11">
        <f t="shared" si="736"/>
        <v>0.37000740427015094</v>
      </c>
      <c r="AI2619" s="11">
        <f t="shared" si="737"/>
        <v>1.6100676212597185E-3</v>
      </c>
      <c r="AJ2619" s="11">
        <f t="shared" si="738"/>
        <v>2.6493208604204979</v>
      </c>
      <c r="AK2619" s="11">
        <f t="shared" si="739"/>
        <v>1.7733376237369123</v>
      </c>
      <c r="AL2619" s="11">
        <f t="shared" si="740"/>
        <v>6.0814869861168293E-3</v>
      </c>
      <c r="AM2619" s="21">
        <f t="shared" si="741"/>
        <v>3.5583526440619404</v>
      </c>
    </row>
    <row r="2620" spans="11:39" x14ac:dyDescent="0.25">
      <c r="K2620" s="14">
        <v>1.0000000000000009</v>
      </c>
      <c r="L2620" s="15">
        <v>4.0000000000000036</v>
      </c>
      <c r="M2620" s="15">
        <v>8.0000000000000071</v>
      </c>
      <c r="N2620" s="15">
        <v>9.0000000000000071</v>
      </c>
      <c r="O2620" s="15">
        <v>10.000000000000009</v>
      </c>
      <c r="P2620" s="15">
        <v>11.000000000000032</v>
      </c>
      <c r="Q2620" s="15">
        <v>11.000000000000032</v>
      </c>
      <c r="R2620" s="16">
        <v>8.0000000000000071</v>
      </c>
      <c r="T2620" s="20">
        <f t="shared" si="724"/>
        <v>24.172675812923355</v>
      </c>
      <c r="U2620" s="21">
        <f t="shared" si="725"/>
        <v>6.1360604565882655</v>
      </c>
      <c r="W2620" s="20">
        <f t="shared" si="726"/>
        <v>2.2057963548546233</v>
      </c>
      <c r="X2620" s="11">
        <f t="shared" si="727"/>
        <v>5.249015670600798</v>
      </c>
      <c r="Y2620" s="11">
        <f t="shared" si="728"/>
        <v>7.0857169466251904</v>
      </c>
      <c r="Z2620" s="11">
        <f t="shared" si="729"/>
        <v>8.3967601049862068</v>
      </c>
      <c r="AA2620" s="11">
        <f t="shared" si="730"/>
        <v>9.3875683539310479</v>
      </c>
      <c r="AB2620" s="11">
        <f t="shared" si="731"/>
        <v>10.113518374617476</v>
      </c>
      <c r="AC2620" s="11">
        <f t="shared" si="732"/>
        <v>10.665864790703621</v>
      </c>
      <c r="AD2620" s="21">
        <f t="shared" si="733"/>
        <v>10.05031400721322</v>
      </c>
      <c r="AF2620" s="20">
        <f t="shared" si="734"/>
        <v>1.4539448493806946</v>
      </c>
      <c r="AG2620" s="11">
        <f t="shared" si="735"/>
        <v>1.5600401454063522</v>
      </c>
      <c r="AH2620" s="11">
        <f t="shared" si="736"/>
        <v>0.83591350168837797</v>
      </c>
      <c r="AI2620" s="11">
        <f t="shared" si="737"/>
        <v>0.36389837093626076</v>
      </c>
      <c r="AJ2620" s="11">
        <f t="shared" si="738"/>
        <v>0.37507252110673706</v>
      </c>
      <c r="AK2620" s="11">
        <f t="shared" si="739"/>
        <v>0.78584967214089885</v>
      </c>
      <c r="AL2620" s="11">
        <f t="shared" si="740"/>
        <v>0.1116463380915565</v>
      </c>
      <c r="AM2620" s="21">
        <f t="shared" si="741"/>
        <v>4.203787528174705</v>
      </c>
    </row>
    <row r="2621" spans="11:39" x14ac:dyDescent="0.25">
      <c r="K2621" s="14">
        <v>-2.0000000000000018</v>
      </c>
      <c r="L2621" s="15">
        <v>-2.0000000000000018</v>
      </c>
      <c r="M2621" s="15">
        <v>-4.0000000000000036</v>
      </c>
      <c r="N2621" s="15">
        <v>-3.0000000000000027</v>
      </c>
      <c r="O2621" s="15">
        <v>-3.0000000000000249</v>
      </c>
      <c r="P2621" s="15">
        <v>-1.0000000000000231</v>
      </c>
      <c r="Q2621" s="15">
        <v>0.99999999999997868</v>
      </c>
      <c r="R2621" s="16">
        <v>6.0000000000000497</v>
      </c>
      <c r="T2621" s="20">
        <f t="shared" si="724"/>
        <v>13.326438279239401</v>
      </c>
      <c r="U2621" s="21">
        <f t="shared" si="725"/>
        <v>-17.585012274632838</v>
      </c>
      <c r="W2621" s="20">
        <f t="shared" si="726"/>
        <v>-4.0371213564444535</v>
      </c>
      <c r="X2621" s="11">
        <f t="shared" si="727"/>
        <v>-3.9156398295776853</v>
      </c>
      <c r="Y2621" s="11">
        <f t="shared" si="728"/>
        <v>-2.9630689798141496</v>
      </c>
      <c r="Z2621" s="11">
        <f t="shared" si="729"/>
        <v>-1.9686510381366857</v>
      </c>
      <c r="AA2621" s="11">
        <f t="shared" si="730"/>
        <v>-1.1500374415711869</v>
      </c>
      <c r="AB2621" s="11">
        <f t="shared" si="731"/>
        <v>5.4176588220064659E-2</v>
      </c>
      <c r="AC2621" s="11">
        <f t="shared" si="732"/>
        <v>1.2974481542499561</v>
      </c>
      <c r="AD2621" s="21">
        <f t="shared" si="733"/>
        <v>2.7504184482519576</v>
      </c>
      <c r="AF2621" s="20">
        <f t="shared" si="734"/>
        <v>4.1498634208820828</v>
      </c>
      <c r="AG2621" s="11">
        <f t="shared" si="735"/>
        <v>3.6696759566644164</v>
      </c>
      <c r="AH2621" s="11">
        <f t="shared" si="736"/>
        <v>1.0752259406236757</v>
      </c>
      <c r="AI2621" s="11">
        <f t="shared" si="737"/>
        <v>1.0636806811365416</v>
      </c>
      <c r="AJ2621" s="11">
        <f t="shared" si="738"/>
        <v>3.4223614675885718</v>
      </c>
      <c r="AK2621" s="11">
        <f t="shared" si="739"/>
        <v>1.1112882791513445</v>
      </c>
      <c r="AL2621" s="11">
        <f t="shared" si="740"/>
        <v>8.8475404466718338E-2</v>
      </c>
      <c r="AM2621" s="21">
        <f t="shared" si="741"/>
        <v>10.559780261461539</v>
      </c>
    </row>
    <row r="2622" spans="11:39" x14ac:dyDescent="0.25">
      <c r="K2622" s="14">
        <v>1.0000000000000009</v>
      </c>
      <c r="L2622" s="15">
        <v>2.0000000000000018</v>
      </c>
      <c r="M2622" s="15">
        <v>4.0000000000000036</v>
      </c>
      <c r="N2622" s="15">
        <v>4.0000000000000036</v>
      </c>
      <c r="O2622" s="15">
        <v>5.0000000000000266</v>
      </c>
      <c r="P2622" s="15">
        <v>5.0000000000000266</v>
      </c>
      <c r="Q2622" s="15">
        <v>6.0000000000000053</v>
      </c>
      <c r="R2622" s="16">
        <v>4.9999999999999822</v>
      </c>
      <c r="T2622" s="20">
        <f t="shared" si="724"/>
        <v>13.191891680535861</v>
      </c>
      <c r="U2622" s="21">
        <f t="shared" si="725"/>
        <v>2.2315367933580674</v>
      </c>
      <c r="W2622" s="20">
        <f t="shared" si="726"/>
        <v>0.92390127749846496</v>
      </c>
      <c r="X2622" s="11">
        <f t="shared" si="727"/>
        <v>2.5017802682210313</v>
      </c>
      <c r="Y2622" s="11">
        <f t="shared" si="728"/>
        <v>3.5009366841276628</v>
      </c>
      <c r="Z2622" s="11">
        <f t="shared" si="729"/>
        <v>4.2308920996261481</v>
      </c>
      <c r="AA2622" s="11">
        <f t="shared" si="730"/>
        <v>4.7861234164444415</v>
      </c>
      <c r="AB2622" s="11">
        <f t="shared" si="731"/>
        <v>5.2251358062017284</v>
      </c>
      <c r="AC2622" s="11">
        <f t="shared" si="732"/>
        <v>5.5765865906664924</v>
      </c>
      <c r="AD2622" s="21">
        <f t="shared" si="733"/>
        <v>5.3361505538592153</v>
      </c>
      <c r="AF2622" s="20">
        <f t="shared" si="734"/>
        <v>5.7910155663657712E-3</v>
      </c>
      <c r="AG2622" s="11">
        <f t="shared" si="735"/>
        <v>0.25178343757596833</v>
      </c>
      <c r="AH2622" s="11">
        <f t="shared" si="736"/>
        <v>0.24906419324949577</v>
      </c>
      <c r="AI2622" s="11">
        <f t="shared" si="737"/>
        <v>5.3311161669769458E-2</v>
      </c>
      <c r="AJ2622" s="11">
        <f t="shared" si="738"/>
        <v>4.574319299340919E-2</v>
      </c>
      <c r="AK2622" s="11">
        <f t="shared" si="739"/>
        <v>5.0686131234090187E-2</v>
      </c>
      <c r="AL2622" s="11">
        <f t="shared" si="740"/>
        <v>0.17927891520342895</v>
      </c>
      <c r="AM2622" s="21">
        <f t="shared" si="741"/>
        <v>0.11299719485986917</v>
      </c>
    </row>
    <row r="2623" spans="11:39" x14ac:dyDescent="0.25">
      <c r="K2623" s="14">
        <v>4.0000000000000036</v>
      </c>
      <c r="L2623" s="15">
        <v>6.9999999999999947</v>
      </c>
      <c r="M2623" s="15">
        <v>9.9999999999999858</v>
      </c>
      <c r="N2623" s="15">
        <v>12.999999999999989</v>
      </c>
      <c r="O2623" s="15">
        <v>13.999999999999968</v>
      </c>
      <c r="P2623" s="15">
        <v>15.99999999999997</v>
      </c>
      <c r="Q2623" s="15">
        <v>14.000000000000012</v>
      </c>
      <c r="R2623" s="16">
        <v>8.9999999999999858</v>
      </c>
      <c r="T2623" s="20">
        <f t="shared" si="724"/>
        <v>26.47253719040858</v>
      </c>
      <c r="U2623" s="21">
        <f t="shared" si="725"/>
        <v>15.702071217048527</v>
      </c>
      <c r="W2623" s="20">
        <f t="shared" si="726"/>
        <v>4.6660218204181145</v>
      </c>
      <c r="X2623" s="11">
        <f t="shared" si="727"/>
        <v>8.6654493636441305</v>
      </c>
      <c r="Y2623" s="11">
        <f t="shared" si="728"/>
        <v>10.702605234844306</v>
      </c>
      <c r="Z2623" s="11">
        <f t="shared" si="729"/>
        <v>12.022020806582722</v>
      </c>
      <c r="AA2623" s="11">
        <f t="shared" si="730"/>
        <v>12.990415615018687</v>
      </c>
      <c r="AB2623" s="11">
        <f t="shared" si="731"/>
        <v>13.441018412067852</v>
      </c>
      <c r="AC2623" s="11">
        <f t="shared" si="732"/>
        <v>13.643769540288336</v>
      </c>
      <c r="AD2623" s="21">
        <f t="shared" si="733"/>
        <v>12.20185681466246</v>
      </c>
      <c r="AF2623" s="20">
        <f t="shared" si="734"/>
        <v>0.44358506527305447</v>
      </c>
      <c r="AG2623" s="11">
        <f t="shared" si="735"/>
        <v>2.7737215828626569</v>
      </c>
      <c r="AH2623" s="11">
        <f t="shared" si="736"/>
        <v>0.49365411603064224</v>
      </c>
      <c r="AI2623" s="11">
        <f t="shared" si="737"/>
        <v>0.956443302757089</v>
      </c>
      <c r="AJ2623" s="11">
        <f t="shared" si="738"/>
        <v>1.0192606303980312</v>
      </c>
      <c r="AK2623" s="11">
        <f t="shared" si="739"/>
        <v>6.548386767375586</v>
      </c>
      <c r="AL2623" s="11">
        <f t="shared" si="740"/>
        <v>0.12690014042639255</v>
      </c>
      <c r="AM2623" s="21">
        <f t="shared" si="741"/>
        <v>10.251887061600522</v>
      </c>
    </row>
    <row r="2624" spans="11:39" x14ac:dyDescent="0.25">
      <c r="K2624" s="14">
        <v>-4.0000000000000036</v>
      </c>
      <c r="L2624" s="15">
        <v>-6.9999999999999947</v>
      </c>
      <c r="M2624" s="15">
        <v>-9.9999999999999858</v>
      </c>
      <c r="N2624" s="15">
        <v>-11.999999999999989</v>
      </c>
      <c r="O2624" s="15">
        <v>-13.999999999999968</v>
      </c>
      <c r="P2624" s="15">
        <v>-16.999999999999993</v>
      </c>
      <c r="Q2624" s="15">
        <v>-16.000000000000014</v>
      </c>
      <c r="R2624" s="16">
        <v>-12.999999999999989</v>
      </c>
      <c r="T2624" s="20">
        <f t="shared" si="724"/>
        <v>-34.776350742756229</v>
      </c>
      <c r="U2624" s="21">
        <f t="shared" si="725"/>
        <v>-9.964662358877149</v>
      </c>
      <c r="W2624" s="20">
        <f t="shared" si="726"/>
        <v>-3.4582413749005072</v>
      </c>
      <c r="X2624" s="11">
        <f t="shared" si="727"/>
        <v>-7.9207947703559549</v>
      </c>
      <c r="Y2624" s="11">
        <f t="shared" si="728"/>
        <v>-10.566443869038059</v>
      </c>
      <c r="Z2624" s="11">
        <f t="shared" si="729"/>
        <v>-12.437865089200375</v>
      </c>
      <c r="AA2624" s="11">
        <f t="shared" si="730"/>
        <v>-13.848535758033142</v>
      </c>
      <c r="AB2624" s="11">
        <f t="shared" si="731"/>
        <v>-14.849338727771116</v>
      </c>
      <c r="AC2624" s="11">
        <f t="shared" si="732"/>
        <v>-15.593077131061914</v>
      </c>
      <c r="AD2624" s="21">
        <f t="shared" si="733"/>
        <v>-14.610321686010277</v>
      </c>
      <c r="AF2624" s="20">
        <f t="shared" si="734"/>
        <v>0.29350240786969661</v>
      </c>
      <c r="AG2624" s="11">
        <f t="shared" si="735"/>
        <v>0.84786300911488555</v>
      </c>
      <c r="AH2624" s="11">
        <f t="shared" si="736"/>
        <v>0.3208586567708217</v>
      </c>
      <c r="AI2624" s="11">
        <f t="shared" si="737"/>
        <v>0.19172583634046211</v>
      </c>
      <c r="AJ2624" s="11">
        <f t="shared" si="738"/>
        <v>2.29414165945852E-2</v>
      </c>
      <c r="AK2624" s="11">
        <f t="shared" si="739"/>
        <v>4.6253439078651324</v>
      </c>
      <c r="AL2624" s="11">
        <f t="shared" si="740"/>
        <v>0.16558622126481404</v>
      </c>
      <c r="AM2624" s="21">
        <f t="shared" si="741"/>
        <v>2.5931359324350152</v>
      </c>
    </row>
    <row r="2625" spans="11:39" x14ac:dyDescent="0.25">
      <c r="K2625" s="14">
        <v>-3.0000000000000027</v>
      </c>
      <c r="L2625" s="15">
        <v>-5.9999999999999947</v>
      </c>
      <c r="M2625" s="15">
        <v>-9.0000000000000071</v>
      </c>
      <c r="N2625" s="15">
        <v>-13.000000000000011</v>
      </c>
      <c r="O2625" s="15">
        <v>-15.000000000000036</v>
      </c>
      <c r="P2625" s="15">
        <v>-16.999999999999993</v>
      </c>
      <c r="Q2625" s="15">
        <v>-18.000000000000014</v>
      </c>
      <c r="R2625" s="16">
        <v>-15.000000000000036</v>
      </c>
      <c r="T2625" s="20">
        <f t="shared" si="724"/>
        <v>-42.016861100190425</v>
      </c>
      <c r="U2625" s="21">
        <f t="shared" si="725"/>
        <v>-4.3226412040151008</v>
      </c>
      <c r="W2625" s="20">
        <f t="shared" si="726"/>
        <v>-2.2449531827449798</v>
      </c>
      <c r="X2625" s="11">
        <f t="shared" si="727"/>
        <v>-7.0638807115762816</v>
      </c>
      <c r="Y2625" s="11">
        <f t="shared" si="728"/>
        <v>-10.238275976257285</v>
      </c>
      <c r="Z2625" s="11">
        <f t="shared" si="729"/>
        <v>-12.599300476910836</v>
      </c>
      <c r="AA2625" s="11">
        <f t="shared" si="730"/>
        <v>-14.403918150057535</v>
      </c>
      <c r="AB2625" s="11">
        <f t="shared" si="731"/>
        <v>-15.908981186200785</v>
      </c>
      <c r="AC2625" s="11">
        <f t="shared" si="732"/>
        <v>-17.153055329703069</v>
      </c>
      <c r="AD2625" s="21">
        <f t="shared" si="733"/>
        <v>-16.625308191887029</v>
      </c>
      <c r="AF2625" s="20">
        <f t="shared" si="734"/>
        <v>0.5700956962469399</v>
      </c>
      <c r="AG2625" s="11">
        <f t="shared" si="735"/>
        <v>1.1318421684640667</v>
      </c>
      <c r="AH2625" s="11">
        <f t="shared" si="736"/>
        <v>1.5333273933759135</v>
      </c>
      <c r="AI2625" s="11">
        <f t="shared" si="737"/>
        <v>0.16056010780389229</v>
      </c>
      <c r="AJ2625" s="11">
        <f t="shared" si="738"/>
        <v>0.35531357183087336</v>
      </c>
      <c r="AK2625" s="11">
        <f t="shared" si="739"/>
        <v>1.19032205206383</v>
      </c>
      <c r="AL2625" s="11">
        <f t="shared" si="740"/>
        <v>0.71731527454440192</v>
      </c>
      <c r="AM2625" s="21">
        <f t="shared" si="741"/>
        <v>2.6416267186149693</v>
      </c>
    </row>
    <row r="2626" spans="11:39" x14ac:dyDescent="0.25">
      <c r="K2626" s="14">
        <v>0</v>
      </c>
      <c r="L2626" s="15">
        <v>0</v>
      </c>
      <c r="M2626" s="15">
        <v>1.0000000000000009</v>
      </c>
      <c r="N2626" s="15">
        <v>3.0000000000000027</v>
      </c>
      <c r="O2626" s="15">
        <v>4.0000000000000036</v>
      </c>
      <c r="P2626" s="15">
        <v>6.999999999999984</v>
      </c>
      <c r="Q2626" s="15">
        <v>7.0000000000000284</v>
      </c>
      <c r="R2626" s="16">
        <v>6.0000000000000497</v>
      </c>
      <c r="T2626" s="20">
        <f t="shared" si="724"/>
        <v>20.460052429912214</v>
      </c>
      <c r="U2626" s="21">
        <f t="shared" si="725"/>
        <v>-6.8284556258336409</v>
      </c>
      <c r="W2626" s="20">
        <f t="shared" si="726"/>
        <v>-1.144944432266144</v>
      </c>
      <c r="X2626" s="11">
        <f t="shared" si="727"/>
        <v>0.53858402978227016</v>
      </c>
      <c r="Y2626" s="11">
        <f t="shared" si="728"/>
        <v>2.0587859189873914</v>
      </c>
      <c r="Z2626" s="11">
        <f t="shared" si="729"/>
        <v>3.3242149080986634</v>
      </c>
      <c r="AA2626" s="11">
        <f t="shared" si="730"/>
        <v>4.3190183712795793</v>
      </c>
      <c r="AB2626" s="11">
        <f t="shared" si="731"/>
        <v>5.3944500089004572</v>
      </c>
      <c r="AC2626" s="11">
        <f t="shared" si="732"/>
        <v>6.4002104029617612</v>
      </c>
      <c r="AD2626" s="21">
        <f t="shared" si="733"/>
        <v>6.9068457616436163</v>
      </c>
      <c r="AF2626" s="20">
        <f t="shared" si="734"/>
        <v>1.3108977529772428</v>
      </c>
      <c r="AG2626" s="11">
        <f t="shared" si="735"/>
        <v>0.29007275713650926</v>
      </c>
      <c r="AH2626" s="11">
        <f t="shared" si="736"/>
        <v>1.121027622245973</v>
      </c>
      <c r="AI2626" s="11">
        <f t="shared" si="737"/>
        <v>0.10511530663342301</v>
      </c>
      <c r="AJ2626" s="11">
        <f t="shared" si="738"/>
        <v>0.10177272121387326</v>
      </c>
      <c r="AK2626" s="11">
        <f t="shared" si="739"/>
        <v>2.5777907739196904</v>
      </c>
      <c r="AL2626" s="11">
        <f t="shared" si="740"/>
        <v>0.35974756071532693</v>
      </c>
      <c r="AM2626" s="21">
        <f t="shared" si="741"/>
        <v>0.82236923541090035</v>
      </c>
    </row>
    <row r="2627" spans="11:39" x14ac:dyDescent="0.25">
      <c r="K2627" s="14">
        <v>1.0000000000000009</v>
      </c>
      <c r="L2627" s="15">
        <v>0.99999999999998979</v>
      </c>
      <c r="M2627" s="15">
        <v>3.0000000000000027</v>
      </c>
      <c r="N2627" s="15">
        <v>2.0000000000000018</v>
      </c>
      <c r="O2627" s="15">
        <v>2.0000000000000018</v>
      </c>
      <c r="P2627" s="15">
        <v>0</v>
      </c>
      <c r="Q2627" s="15">
        <v>-1.0000000000000231</v>
      </c>
      <c r="R2627" s="16">
        <v>0</v>
      </c>
      <c r="T2627" s="20">
        <f t="shared" si="724"/>
        <v>-3.6044965071358117</v>
      </c>
      <c r="U2627" s="21">
        <f t="shared" si="725"/>
        <v>7.4384351175606769</v>
      </c>
      <c r="W2627" s="20">
        <f t="shared" si="726"/>
        <v>1.7639073877733324</v>
      </c>
      <c r="X2627" s="11">
        <f t="shared" si="727"/>
        <v>1.9301165745730333</v>
      </c>
      <c r="Y2627" s="11">
        <f t="shared" si="728"/>
        <v>1.6801435771329509</v>
      </c>
      <c r="Z2627" s="11">
        <f t="shared" si="729"/>
        <v>1.3764298781076905</v>
      </c>
      <c r="AA2627" s="11">
        <f t="shared" si="730"/>
        <v>1.1201723536197969</v>
      </c>
      <c r="AB2627" s="11">
        <f t="shared" si="731"/>
        <v>0.69161713641945632</v>
      </c>
      <c r="AC2627" s="11">
        <f t="shared" si="732"/>
        <v>0.23525927495004351</v>
      </c>
      <c r="AD2627" s="21">
        <f t="shared" si="733"/>
        <v>-0.38700039019743337</v>
      </c>
      <c r="AF2627" s="20">
        <f t="shared" si="734"/>
        <v>0.58355449709467511</v>
      </c>
      <c r="AG2627" s="11">
        <f t="shared" si="735"/>
        <v>0.86511684229549202</v>
      </c>
      <c r="AH2627" s="11">
        <f t="shared" si="736"/>
        <v>1.7420209769834096</v>
      </c>
      <c r="AI2627" s="11">
        <f t="shared" si="737"/>
        <v>0.38883969691679199</v>
      </c>
      <c r="AJ2627" s="11">
        <f t="shared" si="738"/>
        <v>0.77409668733493076</v>
      </c>
      <c r="AK2627" s="11">
        <f t="shared" si="739"/>
        <v>0.47833426338904889</v>
      </c>
      <c r="AL2627" s="11">
        <f t="shared" si="740"/>
        <v>1.5258654763501642</v>
      </c>
      <c r="AM2627" s="21">
        <f t="shared" si="741"/>
        <v>0.14976930201296568</v>
      </c>
    </row>
    <row r="2628" spans="11:39" x14ac:dyDescent="0.25">
      <c r="K2628" s="14">
        <v>1.0000000000000009</v>
      </c>
      <c r="L2628" s="15">
        <v>8.0000000000000071</v>
      </c>
      <c r="M2628" s="15">
        <v>9.0000000000000071</v>
      </c>
      <c r="N2628" s="15">
        <v>10.000000000000009</v>
      </c>
      <c r="O2628" s="15">
        <v>9.0000000000000302</v>
      </c>
      <c r="P2628" s="15">
        <v>8.0000000000000071</v>
      </c>
      <c r="Q2628" s="15">
        <v>6.0000000000000053</v>
      </c>
      <c r="R2628" s="16">
        <v>2.9999999999999361</v>
      </c>
      <c r="T2628" s="20">
        <f t="shared" si="724"/>
        <v>6.3376379810394949</v>
      </c>
      <c r="U2628" s="21">
        <f t="shared" si="725"/>
        <v>20.230008757297135</v>
      </c>
      <c r="W2628" s="20">
        <f t="shared" si="726"/>
        <v>5.2435975778969262</v>
      </c>
      <c r="X2628" s="11">
        <f t="shared" si="727"/>
        <v>7.4235593719299651</v>
      </c>
      <c r="Y2628" s="11">
        <f t="shared" si="728"/>
        <v>7.9583994896655756</v>
      </c>
      <c r="Z2628" s="11">
        <f t="shared" si="729"/>
        <v>8.0608936776772566</v>
      </c>
      <c r="AA2628" s="11">
        <f t="shared" si="730"/>
        <v>8.0787693601269623</v>
      </c>
      <c r="AB2628" s="11">
        <f t="shared" si="731"/>
        <v>7.5550820392543958</v>
      </c>
      <c r="AC2628" s="11">
        <f t="shared" si="732"/>
        <v>6.866195600025387</v>
      </c>
      <c r="AD2628" s="21">
        <f t="shared" si="733"/>
        <v>5.1130705274567063</v>
      </c>
      <c r="AF2628" s="20">
        <f t="shared" si="734"/>
        <v>18.008120403132651</v>
      </c>
      <c r="AG2628" s="11">
        <f t="shared" si="735"/>
        <v>0.33228379768978455</v>
      </c>
      <c r="AH2628" s="11">
        <f t="shared" si="736"/>
        <v>1.0849316231289481</v>
      </c>
      <c r="AI2628" s="11">
        <f t="shared" si="737"/>
        <v>3.7601333292720698</v>
      </c>
      <c r="AJ2628" s="11">
        <f t="shared" si="738"/>
        <v>0.84866589184094199</v>
      </c>
      <c r="AK2628" s="11">
        <f t="shared" si="739"/>
        <v>0.19795199179403331</v>
      </c>
      <c r="AL2628" s="11">
        <f t="shared" si="740"/>
        <v>0.75029481750333094</v>
      </c>
      <c r="AM2628" s="21">
        <f t="shared" si="741"/>
        <v>4.4650670540064334</v>
      </c>
    </row>
    <row r="2629" spans="11:39" x14ac:dyDescent="0.25">
      <c r="K2629" s="14">
        <v>2.0000000000000018</v>
      </c>
      <c r="L2629" s="15">
        <v>5.9999999999999947</v>
      </c>
      <c r="M2629" s="15">
        <v>6.999999999999984</v>
      </c>
      <c r="N2629" s="15">
        <v>6.999999999999984</v>
      </c>
      <c r="O2629" s="15">
        <v>6.999999999999984</v>
      </c>
      <c r="P2629" s="15">
        <v>5.0000000000000266</v>
      </c>
      <c r="Q2629" s="15">
        <v>6.0000000000000053</v>
      </c>
      <c r="R2629" s="16">
        <v>5.0000000000000711</v>
      </c>
      <c r="T2629" s="20">
        <f t="shared" si="724"/>
        <v>8.2116009020490033</v>
      </c>
      <c r="U2629" s="21">
        <f t="shared" si="725"/>
        <v>13.384690549926972</v>
      </c>
      <c r="W2629" s="20">
        <f t="shared" si="726"/>
        <v>3.5804288367535104</v>
      </c>
      <c r="X2629" s="11">
        <f t="shared" si="727"/>
        <v>5.452941545613613</v>
      </c>
      <c r="Y2629" s="11">
        <f t="shared" si="728"/>
        <v>6.1092188500798468</v>
      </c>
      <c r="Z2629" s="11">
        <f t="shared" si="729"/>
        <v>6.4081938087109798</v>
      </c>
      <c r="AA2629" s="11">
        <f t="shared" si="730"/>
        <v>6.5979833394969987</v>
      </c>
      <c r="AB2629" s="11">
        <f t="shared" si="731"/>
        <v>6.4112934668798829</v>
      </c>
      <c r="AC2629" s="11">
        <f t="shared" si="732"/>
        <v>6.092999990582717</v>
      </c>
      <c r="AD2629" s="21">
        <f t="shared" si="733"/>
        <v>4.9179528599781808</v>
      </c>
      <c r="AF2629" s="20">
        <f t="shared" si="734"/>
        <v>2.4977553080420485</v>
      </c>
      <c r="AG2629" s="11">
        <f t="shared" si="735"/>
        <v>0.29927295251561686</v>
      </c>
      <c r="AH2629" s="11">
        <f t="shared" si="736"/>
        <v>0.79349105705304201</v>
      </c>
      <c r="AI2629" s="11">
        <f t="shared" si="737"/>
        <v>0.35023456804799746</v>
      </c>
      <c r="AJ2629" s="11">
        <f t="shared" si="738"/>
        <v>0.16161739532197258</v>
      </c>
      <c r="AK2629" s="11">
        <f t="shared" si="739"/>
        <v>1.9917492496577638</v>
      </c>
      <c r="AL2629" s="11">
        <f t="shared" si="740"/>
        <v>8.6489982483844621E-3</v>
      </c>
      <c r="AM2629" s="21">
        <f t="shared" si="741"/>
        <v>6.7317331857716708E-3</v>
      </c>
    </row>
    <row r="2630" spans="11:39" x14ac:dyDescent="0.25">
      <c r="K2630" s="14">
        <v>-2.0000000000000018</v>
      </c>
      <c r="L2630" s="15">
        <v>-5.9999999999999947</v>
      </c>
      <c r="M2630" s="15">
        <v>-5.0000000000000044</v>
      </c>
      <c r="N2630" s="15">
        <v>-4.9999999999999822</v>
      </c>
      <c r="O2630" s="15">
        <v>-4.0000000000000036</v>
      </c>
      <c r="P2630" s="15">
        <v>-3.0000000000000249</v>
      </c>
      <c r="Q2630" s="15">
        <v>-6.0000000000000053</v>
      </c>
      <c r="R2630" s="16">
        <v>-3.0000000000000249</v>
      </c>
      <c r="T2630" s="20">
        <f t="shared" si="724"/>
        <v>-4.2835091776128271</v>
      </c>
      <c r="U2630" s="21">
        <f t="shared" si="725"/>
        <v>-11.854800785410676</v>
      </c>
      <c r="W2630" s="20">
        <f t="shared" si="726"/>
        <v>-3.0885059058714126</v>
      </c>
      <c r="X2630" s="11">
        <f t="shared" si="727"/>
        <v>-4.4269486755589051</v>
      </c>
      <c r="Y2630" s="11">
        <f t="shared" si="728"/>
        <v>-4.7832349115447395</v>
      </c>
      <c r="Z2630" s="11">
        <f t="shared" si="729"/>
        <v>-4.8760656676286347</v>
      </c>
      <c r="AA2630" s="11">
        <f t="shared" si="730"/>
        <v>-4.9117684376411246</v>
      </c>
      <c r="AB2630" s="11">
        <f t="shared" si="731"/>
        <v>-4.6275394825877232</v>
      </c>
      <c r="AC2630" s="11">
        <f t="shared" si="732"/>
        <v>-4.2433419965697574</v>
      </c>
      <c r="AD2630" s="21">
        <f t="shared" si="733"/>
        <v>-3.2138638688557055</v>
      </c>
      <c r="AF2630" s="20">
        <f t="shared" si="734"/>
        <v>1.1848451071169408</v>
      </c>
      <c r="AG2630" s="11">
        <f t="shared" si="735"/>
        <v>2.474490469325866</v>
      </c>
      <c r="AH2630" s="11">
        <f t="shared" si="736"/>
        <v>4.6987103573018857E-2</v>
      </c>
      <c r="AI2630" s="11">
        <f t="shared" si="737"/>
        <v>1.5359718740331645E-2</v>
      </c>
      <c r="AJ2630" s="11">
        <f t="shared" si="738"/>
        <v>0.83132168387853078</v>
      </c>
      <c r="AK2630" s="11">
        <f t="shared" si="739"/>
        <v>2.6488847673818325</v>
      </c>
      <c r="AL2630" s="11">
        <f t="shared" si="740"/>
        <v>3.0858473410155449</v>
      </c>
      <c r="AM2630" s="21">
        <f t="shared" si="741"/>
        <v>4.5737754401919774E-2</v>
      </c>
    </row>
    <row r="2631" spans="11:39" x14ac:dyDescent="0.25">
      <c r="K2631" s="14">
        <v>0</v>
      </c>
      <c r="L2631" s="15">
        <v>3.0000000000000027</v>
      </c>
      <c r="M2631" s="15">
        <v>5.0000000000000044</v>
      </c>
      <c r="N2631" s="15">
        <v>6.999999999999984</v>
      </c>
      <c r="O2631" s="15">
        <v>6.999999999999984</v>
      </c>
      <c r="P2631" s="15">
        <v>8.0000000000000071</v>
      </c>
      <c r="Q2631" s="15">
        <v>8.9999999999999858</v>
      </c>
      <c r="R2631" s="16">
        <v>5.9999999999999609</v>
      </c>
      <c r="T2631" s="20">
        <f t="shared" si="724"/>
        <v>19.759411031731005</v>
      </c>
      <c r="U2631" s="21">
        <f t="shared" si="725"/>
        <v>2.3602893693973064</v>
      </c>
      <c r="W2631" s="20">
        <f t="shared" si="726"/>
        <v>1.1377835514263719</v>
      </c>
      <c r="X2631" s="11">
        <f t="shared" si="727"/>
        <v>3.4283016896726046</v>
      </c>
      <c r="Y2631" s="11">
        <f t="shared" si="728"/>
        <v>4.9220724043538286</v>
      </c>
      <c r="Z2631" s="11">
        <f t="shared" si="729"/>
        <v>6.0281570473553883</v>
      </c>
      <c r="AA2631" s="11">
        <f t="shared" si="730"/>
        <v>6.8725667904790857</v>
      </c>
      <c r="AB2631" s="11">
        <f t="shared" si="731"/>
        <v>7.5678014018673201</v>
      </c>
      <c r="AC2631" s="11">
        <f t="shared" si="732"/>
        <v>8.1381951783288109</v>
      </c>
      <c r="AD2631" s="21">
        <f t="shared" si="733"/>
        <v>7.8620180229131131</v>
      </c>
      <c r="AF2631" s="20">
        <f t="shared" si="734"/>
        <v>1.2945514098964075</v>
      </c>
      <c r="AG2631" s="11">
        <f t="shared" si="735"/>
        <v>0.18344233737640583</v>
      </c>
      <c r="AH2631" s="11">
        <f t="shared" si="736"/>
        <v>6.0727101631938771E-3</v>
      </c>
      <c r="AI2631" s="11">
        <f t="shared" si="737"/>
        <v>0.94447872460496596</v>
      </c>
      <c r="AJ2631" s="11">
        <f t="shared" si="738"/>
        <v>1.6239222888797169E-2</v>
      </c>
      <c r="AK2631" s="11">
        <f t="shared" si="739"/>
        <v>0.18679562822785989</v>
      </c>
      <c r="AL2631" s="11">
        <f t="shared" si="740"/>
        <v>0.74270755065568561</v>
      </c>
      <c r="AM2631" s="21">
        <f t="shared" si="741"/>
        <v>3.4671111176534044</v>
      </c>
    </row>
    <row r="2632" spans="11:39" x14ac:dyDescent="0.25">
      <c r="K2632" s="14">
        <v>-3.0000000000000027</v>
      </c>
      <c r="L2632" s="15">
        <v>-6.0000000000000053</v>
      </c>
      <c r="M2632" s="15">
        <v>-6.999999999999984</v>
      </c>
      <c r="N2632" s="15">
        <v>-6.999999999999984</v>
      </c>
      <c r="O2632" s="15">
        <v>-8.0000000000000071</v>
      </c>
      <c r="P2632" s="15">
        <v>-8.9999999999999858</v>
      </c>
      <c r="Q2632" s="15">
        <v>-7.9999999999999627</v>
      </c>
      <c r="R2632" s="16">
        <v>-5.9999999999999609</v>
      </c>
      <c r="T2632" s="20">
        <f t="shared" si="724"/>
        <v>-13.441423573133461</v>
      </c>
      <c r="U2632" s="21">
        <f t="shared" si="725"/>
        <v>-12.4319020721275</v>
      </c>
      <c r="W2632" s="20">
        <f t="shared" si="726"/>
        <v>-3.4863528845026948</v>
      </c>
      <c r="X2632" s="11">
        <f t="shared" si="727"/>
        <v>-5.8480252796458494</v>
      </c>
      <c r="Y2632" s="11">
        <f t="shared" si="728"/>
        <v>-6.8951519045533232</v>
      </c>
      <c r="Z2632" s="11">
        <f t="shared" si="729"/>
        <v>-7.5073162818972143</v>
      </c>
      <c r="AA2632" s="11">
        <f t="shared" si="730"/>
        <v>-7.9410922224812746</v>
      </c>
      <c r="AB2632" s="11">
        <f t="shared" si="731"/>
        <v>-7.9989016245230022</v>
      </c>
      <c r="AC2632" s="11">
        <f t="shared" si="732"/>
        <v>-7.9022041463065538</v>
      </c>
      <c r="AD2632" s="21">
        <f t="shared" si="733"/>
        <v>-6.788903918890977</v>
      </c>
      <c r="AF2632" s="20">
        <f t="shared" si="734"/>
        <v>0.23653912826408896</v>
      </c>
      <c r="AG2632" s="11">
        <f t="shared" si="735"/>
        <v>2.3096315626723898E-2</v>
      </c>
      <c r="AH2632" s="11">
        <f t="shared" si="736"/>
        <v>1.0993123118792103E-2</v>
      </c>
      <c r="AI2632" s="11">
        <f t="shared" si="737"/>
        <v>0.25736980987803004</v>
      </c>
      <c r="AJ2632" s="11">
        <f t="shared" si="738"/>
        <v>3.470126252196492E-3</v>
      </c>
      <c r="AK2632" s="11">
        <f t="shared" si="739"/>
        <v>1.0021979573826556</v>
      </c>
      <c r="AL2632" s="11">
        <f t="shared" si="740"/>
        <v>9.5640289996226455E-3</v>
      </c>
      <c r="AM2632" s="21">
        <f t="shared" si="741"/>
        <v>0.6223693932416029</v>
      </c>
    </row>
    <row r="2633" spans="11:39" x14ac:dyDescent="0.25">
      <c r="K2633" s="14">
        <v>-1.9999999999999962</v>
      </c>
      <c r="L2633" s="15">
        <v>-5.9999999999999947</v>
      </c>
      <c r="M2633" s="15">
        <v>-6.0000000000000053</v>
      </c>
      <c r="N2633" s="15">
        <v>-7.0000000000000062</v>
      </c>
      <c r="O2633" s="15">
        <v>-5.9999999999999609</v>
      </c>
      <c r="P2633" s="15">
        <v>-6.0000000000000053</v>
      </c>
      <c r="Q2633" s="15">
        <v>-6.0000000000000053</v>
      </c>
      <c r="R2633" s="16">
        <v>-4.9999999999999822</v>
      </c>
      <c r="T2633" s="20">
        <f t="shared" si="724"/>
        <v>-9.0001169050066281</v>
      </c>
      <c r="U2633" s="21">
        <f t="shared" si="725"/>
        <v>-12.08514902213421</v>
      </c>
      <c r="W2633" s="20">
        <f t="shared" si="726"/>
        <v>-3.276654377559745</v>
      </c>
      <c r="X2633" s="11">
        <f t="shared" si="727"/>
        <v>-5.1371282468922423</v>
      </c>
      <c r="Y2633" s="11">
        <f t="shared" si="728"/>
        <v>-5.8490271544382857</v>
      </c>
      <c r="Z2633" s="11">
        <f t="shared" si="729"/>
        <v>-6.2101970919452896</v>
      </c>
      <c r="AA2633" s="11">
        <f t="shared" si="730"/>
        <v>-6.4517885454681156</v>
      </c>
      <c r="AB2633" s="11">
        <f t="shared" si="731"/>
        <v>-6.3462842082698749</v>
      </c>
      <c r="AC2633" s="11">
        <f t="shared" si="732"/>
        <v>-6.1131522451038052</v>
      </c>
      <c r="AD2633" s="21">
        <f t="shared" si="733"/>
        <v>-5.0462197569474521</v>
      </c>
      <c r="AF2633" s="20">
        <f t="shared" si="734"/>
        <v>1.6298463997424695</v>
      </c>
      <c r="AG2633" s="11">
        <f t="shared" si="735"/>
        <v>0.74454766231124592</v>
      </c>
      <c r="AH2633" s="11">
        <f t="shared" si="736"/>
        <v>2.2792800097002849E-2</v>
      </c>
      <c r="AI2633" s="11">
        <f t="shared" si="737"/>
        <v>0.62378863357168723</v>
      </c>
      <c r="AJ2633" s="11">
        <f t="shared" si="738"/>
        <v>0.20411288981623091</v>
      </c>
      <c r="AK2633" s="11">
        <f t="shared" si="739"/>
        <v>0.11991275289709043</v>
      </c>
      <c r="AL2633" s="11">
        <f t="shared" si="740"/>
        <v>1.2803430572030395E-2</v>
      </c>
      <c r="AM2633" s="21">
        <f t="shared" si="741"/>
        <v>2.1362659322831852E-3</v>
      </c>
    </row>
    <row r="2634" spans="11:39" x14ac:dyDescent="0.25">
      <c r="K2634" s="14">
        <v>-1.0000000000000009</v>
      </c>
      <c r="L2634" s="15">
        <v>0.99999999999998979</v>
      </c>
      <c r="M2634" s="15">
        <v>1.0000000000000009</v>
      </c>
      <c r="N2634" s="15">
        <v>3.0000000000000027</v>
      </c>
      <c r="O2634" s="15">
        <v>2.9999999999999805</v>
      </c>
      <c r="P2634" s="15">
        <v>4.0000000000000036</v>
      </c>
      <c r="Q2634" s="15">
        <v>4.0000000000000036</v>
      </c>
      <c r="R2634" s="16">
        <v>4.0000000000000036</v>
      </c>
      <c r="T2634" s="20">
        <f t="shared" si="724"/>
        <v>12.663559233794919</v>
      </c>
      <c r="U2634" s="21">
        <f t="shared" si="725"/>
        <v>-3.2358008108030556</v>
      </c>
      <c r="W2634" s="20">
        <f t="shared" si="726"/>
        <v>-0.46047043730435</v>
      </c>
      <c r="X2634" s="11">
        <f t="shared" si="727"/>
        <v>0.6550576524555296</v>
      </c>
      <c r="Y2634" s="11">
        <f t="shared" si="728"/>
        <v>1.598807402147651</v>
      </c>
      <c r="Z2634" s="11">
        <f t="shared" si="729"/>
        <v>2.3691996131894606</v>
      </c>
      <c r="AA2634" s="11">
        <f t="shared" si="730"/>
        <v>2.9720556290922278</v>
      </c>
      <c r="AB2634" s="11">
        <f t="shared" si="731"/>
        <v>3.5996998776594857</v>
      </c>
      <c r="AC2634" s="11">
        <f t="shared" si="732"/>
        <v>4.1778548704439586</v>
      </c>
      <c r="AD2634" s="21">
        <f t="shared" si="733"/>
        <v>4.4067551936092881</v>
      </c>
      <c r="AF2634" s="20">
        <f t="shared" si="734"/>
        <v>0.29109214902256031</v>
      </c>
      <c r="AG2634" s="11">
        <f t="shared" si="735"/>
        <v>0.11898522312948316</v>
      </c>
      <c r="AH2634" s="11">
        <f t="shared" si="736"/>
        <v>0.35857030486681762</v>
      </c>
      <c r="AI2634" s="11">
        <f t="shared" si="737"/>
        <v>0.39790912800032952</v>
      </c>
      <c r="AJ2634" s="11">
        <f t="shared" si="738"/>
        <v>7.808878654300556E-4</v>
      </c>
      <c r="AK2634" s="11">
        <f t="shared" si="739"/>
        <v>0.16024018794583353</v>
      </c>
      <c r="AL2634" s="11">
        <f t="shared" si="740"/>
        <v>3.163235494063605E-2</v>
      </c>
      <c r="AM2634" s="21">
        <f t="shared" si="741"/>
        <v>0.16544978752812659</v>
      </c>
    </row>
    <row r="2635" spans="11:39" x14ac:dyDescent="0.25">
      <c r="K2635" s="14">
        <v>0</v>
      </c>
      <c r="L2635" s="15">
        <v>-2.9999999999999916</v>
      </c>
      <c r="M2635" s="15">
        <v>-6.0000000000000053</v>
      </c>
      <c r="N2635" s="15">
        <v>-9.0000000000000071</v>
      </c>
      <c r="O2635" s="15">
        <v>-8.0000000000000071</v>
      </c>
      <c r="P2635" s="15">
        <v>-8.0000000000000071</v>
      </c>
      <c r="Q2635" s="15">
        <v>-6.0000000000000053</v>
      </c>
      <c r="R2635" s="16">
        <v>0.99999999999997868</v>
      </c>
      <c r="T2635" s="20">
        <f t="shared" ref="T2635:T2698" si="742">$J$1+SUMPRODUCT($K$1:$R$1,K2635:R2635)</f>
        <v>-6.6901739685175396</v>
      </c>
      <c r="U2635" s="21">
        <f t="shared" ref="U2635:U2698" si="743">$J$2+SUMPRODUCT($K$2:$R$2,K2635:R2635)</f>
        <v>-13.249662260347655</v>
      </c>
      <c r="W2635" s="20">
        <f t="shared" ref="W2635:W2698" si="744">K$3+K$4*$T2635+K$5*$U2635</f>
        <v>-3.5045243232258638</v>
      </c>
      <c r="X2635" s="11">
        <f t="shared" ref="X2635:X2698" si="745">L$3+L$4*$T2635+L$5*$U2635</f>
        <v>-5.2041393962492926</v>
      </c>
      <c r="Y2635" s="11">
        <f t="shared" ref="Y2635:Y2698" si="746">M$3+M$4*$T2635+M$5*$U2635</f>
        <v>-5.7455336327403259</v>
      </c>
      <c r="Z2635" s="11">
        <f t="shared" ref="Z2635:Z2698" si="747">N$3+N$4*$T2635+N$5*$U2635</f>
        <v>-5.9587376405463877</v>
      </c>
      <c r="AA2635" s="11">
        <f t="shared" ref="AA2635:AA2698" si="748">O$3+O$4*$T2635+O$5*$U2635</f>
        <v>-6.082902903629841</v>
      </c>
      <c r="AB2635" s="11">
        <f t="shared" ref="AB2635:AB2698" si="749">P$3+P$4*$T2635+P$5*$U2635</f>
        <v>-5.840890648863283</v>
      </c>
      <c r="AC2635" s="11">
        <f t="shared" ref="AC2635:AC2698" si="750">Q$3+Q$4*$T2635+Q$5*$U2635</f>
        <v>-5.4765870273628643</v>
      </c>
      <c r="AD2635" s="21">
        <f t="shared" ref="AD2635:AD2698" si="751">R$3+R$4*$T2635+R$5*$U2635</f>
        <v>-4.3188122590419091</v>
      </c>
      <c r="AF2635" s="20">
        <f t="shared" ref="AF2635:AF2698" si="752">(W2635-K2635)^2</f>
        <v>12.281690732081699</v>
      </c>
      <c r="AG2635" s="11">
        <f t="shared" ref="AG2635:AG2698" si="753">(X2635-L2635)^2</f>
        <v>4.8582304780982328</v>
      </c>
      <c r="AH2635" s="11">
        <f t="shared" ref="AH2635:AH2698" si="754">(Y2635-M2635)^2</f>
        <v>6.4753132066338037E-2</v>
      </c>
      <c r="AI2635" s="11">
        <f t="shared" ref="AI2635:AI2698" si="755">(Z2635-N2635)^2</f>
        <v>9.249276739029396</v>
      </c>
      <c r="AJ2635" s="11">
        <f t="shared" ref="AJ2635:AJ2698" si="756">(AA2635-O2635)^2</f>
        <v>3.6752612769109221</v>
      </c>
      <c r="AK2635" s="11">
        <f t="shared" ref="AK2635:AK2698" si="757">(AB2635-P2635)^2</f>
        <v>4.6617531901660456</v>
      </c>
      <c r="AL2635" s="11">
        <f t="shared" ref="AL2635:AL2698" si="758">(AC2635-Q2635)^2</f>
        <v>0.27396113992484855</v>
      </c>
      <c r="AM2635" s="21">
        <f t="shared" ref="AM2635:AM2698" si="759">(AD2635-R2635)^2</f>
        <v>28.289763846934271</v>
      </c>
    </row>
    <row r="2636" spans="11:39" x14ac:dyDescent="0.25">
      <c r="K2636" s="14">
        <v>6</v>
      </c>
      <c r="L2636" s="15">
        <v>13</v>
      </c>
      <c r="M2636" s="15">
        <v>14.999999999999991</v>
      </c>
      <c r="N2636" s="15">
        <v>16.999999999999993</v>
      </c>
      <c r="O2636" s="15">
        <v>14.999999999999991</v>
      </c>
      <c r="P2636" s="15">
        <v>14.000000000000012</v>
      </c>
      <c r="Q2636" s="15">
        <v>11.999999999999966</v>
      </c>
      <c r="R2636" s="16">
        <v>9.9999999999999645</v>
      </c>
      <c r="T2636" s="20">
        <f t="shared" si="742"/>
        <v>15.893764284531549</v>
      </c>
      <c r="U2636" s="21">
        <f t="shared" si="743"/>
        <v>32.982828806246303</v>
      </c>
      <c r="W2636" s="20">
        <f t="shared" si="744"/>
        <v>8.7029035445004617</v>
      </c>
      <c r="X2636" s="11">
        <f t="shared" si="745"/>
        <v>12.852417677179785</v>
      </c>
      <c r="Y2636" s="11">
        <f t="shared" si="746"/>
        <v>14.142910537922775</v>
      </c>
      <c r="Z2636" s="11">
        <f t="shared" si="747"/>
        <v>14.629909504685276</v>
      </c>
      <c r="AA2636" s="11">
        <f t="shared" si="748"/>
        <v>14.905326951895479</v>
      </c>
      <c r="AB2636" s="11">
        <f t="shared" si="749"/>
        <v>14.27264378826882</v>
      </c>
      <c r="AC2636" s="11">
        <f t="shared" si="750"/>
        <v>13.339756572559732</v>
      </c>
      <c r="AD2636" s="21">
        <f t="shared" si="751"/>
        <v>10.460532569314902</v>
      </c>
      <c r="AF2636" s="20">
        <f t="shared" si="752"/>
        <v>7.3056875708731592</v>
      </c>
      <c r="AG2636" s="11">
        <f t="shared" si="753"/>
        <v>2.1780542009010119E-2</v>
      </c>
      <c r="AH2636" s="11">
        <f t="shared" si="754"/>
        <v>0.73460234600381114</v>
      </c>
      <c r="AI2636" s="11">
        <f t="shared" si="755"/>
        <v>5.6173289559811588</v>
      </c>
      <c r="AJ2636" s="11">
        <f t="shared" si="756"/>
        <v>8.9629860373993571E-3</v>
      </c>
      <c r="AK2636" s="11">
        <f t="shared" si="757"/>
        <v>7.4334635281566114E-2</v>
      </c>
      <c r="AL2636" s="11">
        <f t="shared" si="758"/>
        <v>1.7949476737170922</v>
      </c>
      <c r="AM2636" s="21">
        <f t="shared" si="759"/>
        <v>0.21209024739981738</v>
      </c>
    </row>
    <row r="2637" spans="11:39" x14ac:dyDescent="0.25">
      <c r="K2637" s="14">
        <v>-1.0000000000000009</v>
      </c>
      <c r="L2637" s="15">
        <v>-1.0000000000000009</v>
      </c>
      <c r="M2637" s="15">
        <v>0</v>
      </c>
      <c r="N2637" s="15">
        <v>-0.99999999999997868</v>
      </c>
      <c r="O2637" s="15">
        <v>0</v>
      </c>
      <c r="P2637" s="15">
        <v>0</v>
      </c>
      <c r="Q2637" s="15">
        <v>1.0000000000000231</v>
      </c>
      <c r="R2637" s="16">
        <v>-0.99999999999997868</v>
      </c>
      <c r="T2637" s="20">
        <f t="shared" si="742"/>
        <v>1.4603655154368003</v>
      </c>
      <c r="U2637" s="21">
        <f t="shared" si="743"/>
        <v>-2.6178258206158356</v>
      </c>
      <c r="W2637" s="20">
        <f t="shared" si="744"/>
        <v>-0.61547106135537799</v>
      </c>
      <c r="X2637" s="11">
        <f t="shared" si="745"/>
        <v>-0.6534295265789376</v>
      </c>
      <c r="Y2637" s="11">
        <f t="shared" si="746"/>
        <v>-0.55101982251528048</v>
      </c>
      <c r="Z2637" s="11">
        <f t="shared" si="747"/>
        <v>-0.43309830450563802</v>
      </c>
      <c r="AA2637" s="11">
        <f t="shared" si="748"/>
        <v>-0.33441770838489038</v>
      </c>
      <c r="AB2637" s="11">
        <f t="shared" si="749"/>
        <v>-0.17596723356687571</v>
      </c>
      <c r="AC2637" s="11">
        <f t="shared" si="750"/>
        <v>-8.7968048300508528E-3</v>
      </c>
      <c r="AD2637" s="21">
        <f t="shared" si="751"/>
        <v>0.20947400980688802</v>
      </c>
      <c r="AF2637" s="20">
        <f t="shared" si="752"/>
        <v>0.14786250465516015</v>
      </c>
      <c r="AG2637" s="11">
        <f t="shared" si="753"/>
        <v>0.12011109304729993</v>
      </c>
      <c r="AH2637" s="11">
        <f t="shared" si="754"/>
        <v>0.3036228448047712</v>
      </c>
      <c r="AI2637" s="11">
        <f t="shared" si="755"/>
        <v>0.32137753235435812</v>
      </c>
      <c r="AJ2637" s="11">
        <f t="shared" si="756"/>
        <v>0.11183520368140158</v>
      </c>
      <c r="AK2637" s="11">
        <f t="shared" si="757"/>
        <v>3.0964467289179391E-2</v>
      </c>
      <c r="AL2637" s="11">
        <f t="shared" si="758"/>
        <v>1.0176709934353663</v>
      </c>
      <c r="AM2637" s="21">
        <f t="shared" si="759"/>
        <v>1.4628273803983005</v>
      </c>
    </row>
    <row r="2638" spans="11:39" x14ac:dyDescent="0.25">
      <c r="K2638" s="14">
        <v>-1.0000000000000009</v>
      </c>
      <c r="L2638" s="15">
        <v>-5.0000000000000044</v>
      </c>
      <c r="M2638" s="15">
        <v>-7.9999999999999849</v>
      </c>
      <c r="N2638" s="15">
        <v>-9.0000000000000071</v>
      </c>
      <c r="O2638" s="15">
        <v>-9.9999999999999645</v>
      </c>
      <c r="P2638" s="15">
        <v>-9.0000000000000302</v>
      </c>
      <c r="Q2638" s="15">
        <v>-8.0000000000000071</v>
      </c>
      <c r="R2638" s="16">
        <v>-4.9999999999999822</v>
      </c>
      <c r="T2638" s="20">
        <f t="shared" si="742"/>
        <v>-14.861520085642113</v>
      </c>
      <c r="U2638" s="21">
        <f t="shared" si="743"/>
        <v>-12.190833153582883</v>
      </c>
      <c r="W2638" s="20">
        <f t="shared" si="744"/>
        <v>-3.4652295002540301</v>
      </c>
      <c r="X2638" s="11">
        <f t="shared" si="745"/>
        <v>-5.9610373878100491</v>
      </c>
      <c r="Y2638" s="11">
        <f t="shared" si="746"/>
        <v>-7.1143450339829419</v>
      </c>
      <c r="Z2638" s="11">
        <f t="shared" si="747"/>
        <v>-7.8113236460135136</v>
      </c>
      <c r="AA2638" s="11">
        <f t="shared" si="748"/>
        <v>-8.3111219380860657</v>
      </c>
      <c r="AB2638" s="11">
        <f t="shared" si="749"/>
        <v>-8.4346454688993973</v>
      </c>
      <c r="AC2638" s="11">
        <f t="shared" si="750"/>
        <v>-8.397329567566306</v>
      </c>
      <c r="AD2638" s="21">
        <f t="shared" si="751"/>
        <v>-7.2992873049815366</v>
      </c>
      <c r="AF2638" s="20">
        <f t="shared" si="752"/>
        <v>6.0773564889227307</v>
      </c>
      <c r="AG2638" s="11">
        <f t="shared" si="753"/>
        <v>0.92359286076875413</v>
      </c>
      <c r="AH2638" s="11">
        <f t="shared" si="754"/>
        <v>0.78438471883064953</v>
      </c>
      <c r="AI2638" s="11">
        <f t="shared" si="755"/>
        <v>1.4129514745266236</v>
      </c>
      <c r="AJ2638" s="11">
        <f t="shared" si="756"/>
        <v>2.852309108014047</v>
      </c>
      <c r="AK2638" s="11">
        <f t="shared" si="757"/>
        <v>0.31962574583601655</v>
      </c>
      <c r="AL2638" s="11">
        <f t="shared" si="758"/>
        <v>0.15787078526242207</v>
      </c>
      <c r="AM2638" s="21">
        <f t="shared" si="759"/>
        <v>5.2867221108493387</v>
      </c>
    </row>
    <row r="2639" spans="11:39" x14ac:dyDescent="0.25">
      <c r="K2639" s="14">
        <v>1.0000000000000009</v>
      </c>
      <c r="L2639" s="15">
        <v>-2.0000000000000018</v>
      </c>
      <c r="M2639" s="15">
        <v>-3.0000000000000027</v>
      </c>
      <c r="N2639" s="15">
        <v>-4.0000000000000036</v>
      </c>
      <c r="O2639" s="15">
        <v>-4.0000000000000036</v>
      </c>
      <c r="P2639" s="15">
        <v>-6.0000000000000053</v>
      </c>
      <c r="Q2639" s="15">
        <v>-6.0000000000000053</v>
      </c>
      <c r="R2639" s="16">
        <v>-7.0000000000000284</v>
      </c>
      <c r="T2639" s="20">
        <f t="shared" si="742"/>
        <v>-18.784892194100024</v>
      </c>
      <c r="U2639" s="21">
        <f t="shared" si="743"/>
        <v>3.6635869024006116</v>
      </c>
      <c r="W2639" s="20">
        <f t="shared" si="744"/>
        <v>0.39836001893648831</v>
      </c>
      <c r="X2639" s="11">
        <f t="shared" si="745"/>
        <v>-1.3407341440573337</v>
      </c>
      <c r="Y2639" s="11">
        <f t="shared" si="746"/>
        <v>-2.7439272460077366</v>
      </c>
      <c r="Z2639" s="11">
        <f t="shared" si="747"/>
        <v>-3.8719917069567034</v>
      </c>
      <c r="AA2639" s="11">
        <f t="shared" si="748"/>
        <v>-4.7514958426670075</v>
      </c>
      <c r="AB2639" s="11">
        <f t="shared" si="749"/>
        <v>-5.6389596688178063</v>
      </c>
      <c r="AC2639" s="11">
        <f t="shared" si="750"/>
        <v>-6.4457084911788938</v>
      </c>
      <c r="AD2639" s="21">
        <f t="shared" si="751"/>
        <v>-6.6881209465777678</v>
      </c>
      <c r="AF2639" s="20">
        <f t="shared" si="752"/>
        <v>0.36197066681410378</v>
      </c>
      <c r="AG2639" s="11">
        <f t="shared" si="753"/>
        <v>0.43463146881181874</v>
      </c>
      <c r="AH2639" s="11">
        <f t="shared" si="754"/>
        <v>6.5573255337183597E-2</v>
      </c>
      <c r="AI2639" s="11">
        <f t="shared" si="755"/>
        <v>1.6386123087859417E-2</v>
      </c>
      <c r="AJ2639" s="11">
        <f t="shared" si="756"/>
        <v>0.56474600154579035</v>
      </c>
      <c r="AK2639" s="11">
        <f t="shared" si="757"/>
        <v>0.13035012074015195</v>
      </c>
      <c r="AL2639" s="11">
        <f t="shared" si="758"/>
        <v>0.19865605910896128</v>
      </c>
      <c r="AM2639" s="21">
        <f t="shared" si="759"/>
        <v>9.7268543963565296E-2</v>
      </c>
    </row>
    <row r="2640" spans="11:39" x14ac:dyDescent="0.25">
      <c r="K2640" s="14">
        <v>-1.0000000000000009</v>
      </c>
      <c r="L2640" s="15">
        <v>0</v>
      </c>
      <c r="M2640" s="15">
        <v>0</v>
      </c>
      <c r="N2640" s="15">
        <v>2.0000000000000018</v>
      </c>
      <c r="O2640" s="15">
        <v>2.0000000000000018</v>
      </c>
      <c r="P2640" s="15">
        <v>4.0000000000000036</v>
      </c>
      <c r="Q2640" s="15">
        <v>5.0000000000000266</v>
      </c>
      <c r="R2640" s="16">
        <v>6.0000000000000497</v>
      </c>
      <c r="T2640" s="20">
        <f t="shared" si="742"/>
        <v>17.455518202645479</v>
      </c>
      <c r="U2640" s="21">
        <f t="shared" si="743"/>
        <v>-8.7349419828498718</v>
      </c>
      <c r="W2640" s="20">
        <f t="shared" si="744"/>
        <v>-1.7056770254234057</v>
      </c>
      <c r="X2640" s="11">
        <f t="shared" si="745"/>
        <v>-0.48529876586717569</v>
      </c>
      <c r="Y2640" s="11">
        <f t="shared" si="746"/>
        <v>0.80333763753958509</v>
      </c>
      <c r="Z2640" s="11">
        <f t="shared" si="747"/>
        <v>1.9206289582857523</v>
      </c>
      <c r="AA2640" s="11">
        <f t="shared" si="748"/>
        <v>2.8071386995295238</v>
      </c>
      <c r="AB2640" s="11">
        <f t="shared" si="749"/>
        <v>3.8361970894416948</v>
      </c>
      <c r="AC2640" s="11">
        <f t="shared" si="750"/>
        <v>4.8245137675144303</v>
      </c>
      <c r="AD2640" s="21">
        <f t="shared" si="751"/>
        <v>5.5054310868083176</v>
      </c>
      <c r="AF2640" s="20">
        <f t="shared" si="752"/>
        <v>0.49798006421042473</v>
      </c>
      <c r="AG2640" s="11">
        <f t="shared" si="753"/>
        <v>0.23551489215220381</v>
      </c>
      <c r="AH2640" s="11">
        <f t="shared" si="754"/>
        <v>0.64535135988768177</v>
      </c>
      <c r="AI2640" s="11">
        <f t="shared" si="755"/>
        <v>6.2997622628051288E-3</v>
      </c>
      <c r="AJ2640" s="11">
        <f t="shared" si="756"/>
        <v>0.65147288027820804</v>
      </c>
      <c r="AK2640" s="11">
        <f t="shared" si="757"/>
        <v>2.6831393507373298E-2</v>
      </c>
      <c r="AL2640" s="11">
        <f t="shared" si="758"/>
        <v>3.0795417791988775E-2</v>
      </c>
      <c r="AM2640" s="21">
        <f t="shared" si="759"/>
        <v>0.24459840989565107</v>
      </c>
    </row>
    <row r="2641" spans="11:39" x14ac:dyDescent="0.25">
      <c r="K2641" s="14">
        <v>-1.0000000000000009</v>
      </c>
      <c r="L2641" s="15">
        <v>1.0000000000000009</v>
      </c>
      <c r="M2641" s="15">
        <v>5.0000000000000044</v>
      </c>
      <c r="N2641" s="15">
        <v>5.0000000000000044</v>
      </c>
      <c r="O2641" s="15">
        <v>6.0000000000000053</v>
      </c>
      <c r="P2641" s="15">
        <v>6.0000000000000053</v>
      </c>
      <c r="Q2641" s="15">
        <v>4.0000000000000036</v>
      </c>
      <c r="R2641" s="16">
        <v>1.9999999999999574</v>
      </c>
      <c r="T2641" s="20">
        <f t="shared" si="742"/>
        <v>10.203466684908097</v>
      </c>
      <c r="U2641" s="21">
        <f t="shared" si="743"/>
        <v>4.0890169743510665</v>
      </c>
      <c r="W2641" s="20">
        <f t="shared" si="744"/>
        <v>1.3066203803512195</v>
      </c>
      <c r="X2641" s="11">
        <f t="shared" si="745"/>
        <v>2.7024385651285789</v>
      </c>
      <c r="Y2641" s="11">
        <f t="shared" si="746"/>
        <v>3.4820135357285578</v>
      </c>
      <c r="Z2641" s="11">
        <f t="shared" si="747"/>
        <v>4.0159959094896642</v>
      </c>
      <c r="AA2641" s="11">
        <f t="shared" si="748"/>
        <v>4.4147517167525079</v>
      </c>
      <c r="AB2641" s="11">
        <f t="shared" si="749"/>
        <v>4.6637048497923512</v>
      </c>
      <c r="AC2641" s="11">
        <f t="shared" si="750"/>
        <v>4.8297445441485527</v>
      </c>
      <c r="AD2641" s="21">
        <f t="shared" si="751"/>
        <v>4.4417869876183191</v>
      </c>
      <c r="AF2641" s="20">
        <f t="shared" si="752"/>
        <v>5.3204975790516089</v>
      </c>
      <c r="AG2641" s="11">
        <f t="shared" si="753"/>
        <v>2.8982970680370519</v>
      </c>
      <c r="AH2641" s="11">
        <f t="shared" si="754"/>
        <v>2.3042829057113279</v>
      </c>
      <c r="AI2641" s="11">
        <f t="shared" si="755"/>
        <v>0.96826405014108186</v>
      </c>
      <c r="AJ2641" s="11">
        <f t="shared" si="756"/>
        <v>2.5130121195391379</v>
      </c>
      <c r="AK2641" s="11">
        <f t="shared" si="757"/>
        <v>1.7856847284684969</v>
      </c>
      <c r="AL2641" s="11">
        <f t="shared" si="758"/>
        <v>0.68847600854428359</v>
      </c>
      <c r="AM2641" s="21">
        <f t="shared" si="759"/>
        <v>5.9623236929023538</v>
      </c>
    </row>
    <row r="2642" spans="11:39" x14ac:dyDescent="0.25">
      <c r="K2642" s="14">
        <v>-0.99999999999999534</v>
      </c>
      <c r="L2642" s="15">
        <v>-1.0000000000000009</v>
      </c>
      <c r="M2642" s="15">
        <v>-3.0000000000000027</v>
      </c>
      <c r="N2642" s="15">
        <v>-4.0000000000000036</v>
      </c>
      <c r="O2642" s="15">
        <v>-5.0000000000000266</v>
      </c>
      <c r="P2642" s="15">
        <v>-6.0000000000000053</v>
      </c>
      <c r="Q2642" s="15">
        <v>-3.0000000000000249</v>
      </c>
      <c r="R2642" s="16">
        <v>-0.99999999999997868</v>
      </c>
      <c r="T2642" s="20">
        <f t="shared" si="742"/>
        <v>-6.3689008011029324</v>
      </c>
      <c r="U2642" s="21">
        <f t="shared" si="743"/>
        <v>-5.5756158417519561</v>
      </c>
      <c r="W2642" s="20">
        <f t="shared" si="744"/>
        <v>-1.5730205638418429</v>
      </c>
      <c r="X2642" s="11">
        <f t="shared" si="745"/>
        <v>-2.6686675562540731</v>
      </c>
      <c r="Y2642" s="11">
        <f t="shared" si="746"/>
        <v>-3.1639224373267085</v>
      </c>
      <c r="Z2642" s="11">
        <f t="shared" si="747"/>
        <v>-3.4580621842683246</v>
      </c>
      <c r="AA2642" s="11">
        <f t="shared" si="748"/>
        <v>-3.6676879285729309</v>
      </c>
      <c r="AB2642" s="11">
        <f t="shared" si="749"/>
        <v>-3.7071559662492417</v>
      </c>
      <c r="AC2642" s="11">
        <f t="shared" si="750"/>
        <v>-3.6754388148109962</v>
      </c>
      <c r="AD2642" s="21">
        <f t="shared" si="751"/>
        <v>-3.1748494075803393</v>
      </c>
      <c r="AF2642" s="20">
        <f t="shared" si="752"/>
        <v>0.32835256658562884</v>
      </c>
      <c r="AG2642" s="11">
        <f t="shared" si="753"/>
        <v>2.7844514132949376</v>
      </c>
      <c r="AH2642" s="11">
        <f t="shared" si="754"/>
        <v>2.6870565459127811E-2</v>
      </c>
      <c r="AI2642" s="11">
        <f t="shared" si="755"/>
        <v>0.29369659612002325</v>
      </c>
      <c r="AJ2642" s="11">
        <f t="shared" si="756"/>
        <v>1.7750554556703586</v>
      </c>
      <c r="AK2642" s="11">
        <f t="shared" si="757"/>
        <v>5.2571337631064727</v>
      </c>
      <c r="AL2642" s="11">
        <f t="shared" si="758"/>
        <v>0.45621759255324962</v>
      </c>
      <c r="AM2642" s="21">
        <f t="shared" si="759"/>
        <v>4.7299699456526456</v>
      </c>
    </row>
    <row r="2643" spans="11:39" x14ac:dyDescent="0.25">
      <c r="K2643" s="14">
        <v>-1.0000000000000009</v>
      </c>
      <c r="L2643" s="15">
        <v>-3.9999999999999925</v>
      </c>
      <c r="M2643" s="15">
        <v>-7.0000000000000062</v>
      </c>
      <c r="N2643" s="15">
        <v>-8.0000000000000071</v>
      </c>
      <c r="O2643" s="15">
        <v>-8.9999999999999858</v>
      </c>
      <c r="P2643" s="15">
        <v>-8.9999999999999858</v>
      </c>
      <c r="Q2643" s="15">
        <v>-10.000000000000009</v>
      </c>
      <c r="R2643" s="16">
        <v>-7.0000000000000284</v>
      </c>
      <c r="T2643" s="20">
        <f t="shared" si="742"/>
        <v>-20.675617711976201</v>
      </c>
      <c r="U2643" s="21">
        <f t="shared" si="743"/>
        <v>-6.1612520640800259</v>
      </c>
      <c r="W2643" s="20">
        <f t="shared" si="744"/>
        <v>-2.1153963472711563</v>
      </c>
      <c r="X2643" s="11">
        <f t="shared" si="745"/>
        <v>-4.7861093222186684</v>
      </c>
      <c r="Y2643" s="11">
        <f t="shared" si="746"/>
        <v>-6.359707768608601</v>
      </c>
      <c r="Z2643" s="11">
        <f t="shared" si="747"/>
        <v>-7.4692559507556959</v>
      </c>
      <c r="AA2643" s="11">
        <f t="shared" si="748"/>
        <v>-8.3048652764653426</v>
      </c>
      <c r="AB2643" s="11">
        <f t="shared" si="749"/>
        <v>-8.8907879012442983</v>
      </c>
      <c r="AC2643" s="11">
        <f t="shared" si="750"/>
        <v>-9.322354731295686</v>
      </c>
      <c r="AD2643" s="21">
        <f t="shared" si="751"/>
        <v>-8.7178216187162896</v>
      </c>
      <c r="AF2643" s="20">
        <f t="shared" si="752"/>
        <v>1.244109011505836</v>
      </c>
      <c r="AG2643" s="11">
        <f t="shared" si="753"/>
        <v>0.61796786647910606</v>
      </c>
      <c r="AH2643" s="11">
        <f t="shared" si="754"/>
        <v>0.4099741415801848</v>
      </c>
      <c r="AI2643" s="11">
        <f t="shared" si="755"/>
        <v>0.28168924580824783</v>
      </c>
      <c r="AJ2643" s="11">
        <f t="shared" si="756"/>
        <v>0.48321228386358489</v>
      </c>
      <c r="AK2643" s="11">
        <f t="shared" si="757"/>
        <v>1.1927282514622037E-2</v>
      </c>
      <c r="AL2643" s="11">
        <f t="shared" si="758"/>
        <v>0.45920311019735394</v>
      </c>
      <c r="AM2643" s="21">
        <f t="shared" si="759"/>
        <v>2.9509111137289556</v>
      </c>
    </row>
    <row r="2644" spans="11:39" x14ac:dyDescent="0.25">
      <c r="K2644" s="14">
        <v>1.0000000000000009</v>
      </c>
      <c r="L2644" s="15">
        <v>2.9999999999999916</v>
      </c>
      <c r="M2644" s="15">
        <v>5.0000000000000044</v>
      </c>
      <c r="N2644" s="15">
        <v>7.0000000000000062</v>
      </c>
      <c r="O2644" s="15">
        <v>10.000000000000009</v>
      </c>
      <c r="P2644" s="15">
        <v>10.999999999999988</v>
      </c>
      <c r="Q2644" s="15">
        <v>12.000000000000011</v>
      </c>
      <c r="R2644" s="16">
        <v>12.000000000000011</v>
      </c>
      <c r="T2644" s="20">
        <f t="shared" si="742"/>
        <v>32.854407423575722</v>
      </c>
      <c r="U2644" s="21">
        <f t="shared" si="743"/>
        <v>-3.436619528901721</v>
      </c>
      <c r="W2644" s="20">
        <f t="shared" si="744"/>
        <v>4.7596755140501767E-2</v>
      </c>
      <c r="X2644" s="11">
        <f t="shared" si="745"/>
        <v>3.3097426644337649</v>
      </c>
      <c r="Y2644" s="11">
        <f t="shared" si="746"/>
        <v>5.7724020215378262</v>
      </c>
      <c r="Z2644" s="11">
        <f t="shared" si="747"/>
        <v>7.7068764098014508</v>
      </c>
      <c r="AA2644" s="11">
        <f t="shared" si="748"/>
        <v>9.2065185784277599</v>
      </c>
      <c r="AB2644" s="11">
        <f t="shared" si="749"/>
        <v>10.644757503705765</v>
      </c>
      <c r="AC2644" s="11">
        <f t="shared" si="750"/>
        <v>11.922732614513667</v>
      </c>
      <c r="AD2644" s="21">
        <f t="shared" si="751"/>
        <v>12.092753655143039</v>
      </c>
      <c r="AF2644" s="20">
        <f t="shared" si="752"/>
        <v>0.90707194081890308</v>
      </c>
      <c r="AG2644" s="11">
        <f t="shared" si="753"/>
        <v>9.594051817053309E-2</v>
      </c>
      <c r="AH2644" s="11">
        <f t="shared" si="754"/>
        <v>0.59660488287571367</v>
      </c>
      <c r="AI2644" s="11">
        <f t="shared" si="755"/>
        <v>0.49967425873377985</v>
      </c>
      <c r="AJ2644" s="11">
        <f t="shared" si="756"/>
        <v>0.62961276638031716</v>
      </c>
      <c r="AK2644" s="11">
        <f t="shared" si="757"/>
        <v>0.12619723117335049</v>
      </c>
      <c r="AL2644" s="11">
        <f t="shared" si="758"/>
        <v>5.9702488598953069E-3</v>
      </c>
      <c r="AM2644" s="21">
        <f t="shared" si="759"/>
        <v>8.6032405423917477E-3</v>
      </c>
    </row>
    <row r="2645" spans="11:39" x14ac:dyDescent="0.25">
      <c r="K2645" s="14">
        <v>-1.0000000000000009</v>
      </c>
      <c r="L2645" s="15">
        <v>-2.9999999999999916</v>
      </c>
      <c r="M2645" s="15">
        <v>-3.0000000000000027</v>
      </c>
      <c r="N2645" s="15">
        <v>-4.0000000000000036</v>
      </c>
      <c r="O2645" s="15">
        <v>-4.0000000000000036</v>
      </c>
      <c r="P2645" s="15">
        <v>-4.0000000000000036</v>
      </c>
      <c r="Q2645" s="15">
        <v>-4.0000000000000036</v>
      </c>
      <c r="R2645" s="16">
        <v>-2.0000000000000462</v>
      </c>
      <c r="T2645" s="20">
        <f t="shared" si="742"/>
        <v>-5.6913906136960968</v>
      </c>
      <c r="U2645" s="21">
        <f t="shared" si="743"/>
        <v>-6.45632804510368</v>
      </c>
      <c r="W2645" s="20">
        <f t="shared" si="744"/>
        <v>-1.7749333988402465</v>
      </c>
      <c r="X2645" s="11">
        <f t="shared" si="745"/>
        <v>-2.8634170394402143</v>
      </c>
      <c r="Y2645" s="11">
        <f t="shared" si="746"/>
        <v>-3.310205575077581</v>
      </c>
      <c r="Z2645" s="11">
        <f t="shared" si="747"/>
        <v>-3.5539618835336766</v>
      </c>
      <c r="AA2645" s="11">
        <f t="shared" si="748"/>
        <v>-3.7221424745125962</v>
      </c>
      <c r="AB2645" s="11">
        <f t="shared" si="749"/>
        <v>-3.7008988624363948</v>
      </c>
      <c r="AC2645" s="11">
        <f t="shared" si="750"/>
        <v>-3.6065698887092541</v>
      </c>
      <c r="AD2645" s="21">
        <f t="shared" si="751"/>
        <v>-3.033249169132624</v>
      </c>
      <c r="AF2645" s="20">
        <f t="shared" si="752"/>
        <v>0.60052177263809514</v>
      </c>
      <c r="AG2645" s="11">
        <f t="shared" si="753"/>
        <v>1.8654905115273668E-2</v>
      </c>
      <c r="AH2645" s="11">
        <f t="shared" si="754"/>
        <v>9.6227498809211054E-2</v>
      </c>
      <c r="AI2645" s="11">
        <f t="shared" si="755"/>
        <v>0.19895000134082866</v>
      </c>
      <c r="AJ2645" s="11">
        <f t="shared" si="756"/>
        <v>7.7204804469985247E-2</v>
      </c>
      <c r="AK2645" s="11">
        <f t="shared" si="757"/>
        <v>8.9461490491844833E-2</v>
      </c>
      <c r="AL2645" s="11">
        <f t="shared" si="758"/>
        <v>0.15478725247025149</v>
      </c>
      <c r="AM2645" s="21">
        <f t="shared" si="759"/>
        <v>1.0676038455131625</v>
      </c>
    </row>
    <row r="2646" spans="11:39" x14ac:dyDescent="0.25">
      <c r="K2646" s="14">
        <v>0</v>
      </c>
      <c r="L2646" s="15">
        <v>3.9999999999999925</v>
      </c>
      <c r="M2646" s="15">
        <v>5.0000000000000044</v>
      </c>
      <c r="N2646" s="15">
        <v>7.0000000000000062</v>
      </c>
      <c r="O2646" s="15">
        <v>6.999999999999984</v>
      </c>
      <c r="P2646" s="15">
        <v>8.0000000000000071</v>
      </c>
      <c r="Q2646" s="15">
        <v>7.0000000000000284</v>
      </c>
      <c r="R2646" s="16">
        <v>6.0000000000000497</v>
      </c>
      <c r="T2646" s="20">
        <f t="shared" si="742"/>
        <v>16.929600053997298</v>
      </c>
      <c r="U2646" s="21">
        <f t="shared" si="743"/>
        <v>4.6494709838305868</v>
      </c>
      <c r="W2646" s="20">
        <f t="shared" si="744"/>
        <v>1.6330455509961193</v>
      </c>
      <c r="X2646" s="11">
        <f t="shared" si="745"/>
        <v>3.7905244914454279</v>
      </c>
      <c r="Y2646" s="11">
        <f t="shared" si="746"/>
        <v>5.0778858753340117</v>
      </c>
      <c r="Z2646" s="11">
        <f t="shared" si="747"/>
        <v>5.9915290865726156</v>
      </c>
      <c r="AA2646" s="11">
        <f t="shared" si="748"/>
        <v>6.6808797956633619</v>
      </c>
      <c r="AB2646" s="11">
        <f t="shared" si="749"/>
        <v>7.1758091969837015</v>
      </c>
      <c r="AC2646" s="11">
        <f t="shared" si="750"/>
        <v>7.5468909215045024</v>
      </c>
      <c r="AD2646" s="21">
        <f t="shared" si="751"/>
        <v>7.0856931372110523</v>
      </c>
      <c r="AF2646" s="20">
        <f t="shared" si="752"/>
        <v>2.6668377716282188</v>
      </c>
      <c r="AG2646" s="11">
        <f t="shared" si="753"/>
        <v>4.387998868419344E-2</v>
      </c>
      <c r="AH2646" s="11">
        <f t="shared" si="754"/>
        <v>6.0662095765445208E-3</v>
      </c>
      <c r="AI2646" s="11">
        <f t="shared" si="755"/>
        <v>1.0170135832290754</v>
      </c>
      <c r="AJ2646" s="11">
        <f t="shared" si="756"/>
        <v>0.10183770481584746</v>
      </c>
      <c r="AK2646" s="11">
        <f t="shared" si="757"/>
        <v>0.67929047977666279</v>
      </c>
      <c r="AL2646" s="11">
        <f t="shared" si="758"/>
        <v>0.29908968002401265</v>
      </c>
      <c r="AM2646" s="21">
        <f t="shared" si="759"/>
        <v>1.178729588187069</v>
      </c>
    </row>
    <row r="2647" spans="11:39" x14ac:dyDescent="0.25">
      <c r="K2647" s="14">
        <v>1.0000000000000009</v>
      </c>
      <c r="L2647" s="15">
        <v>1.0000000000000009</v>
      </c>
      <c r="M2647" s="15">
        <v>3.0000000000000027</v>
      </c>
      <c r="N2647" s="15">
        <v>3.0000000000000027</v>
      </c>
      <c r="O2647" s="15">
        <v>2.9999999999999805</v>
      </c>
      <c r="P2647" s="15">
        <v>2.0000000000000018</v>
      </c>
      <c r="Q2647" s="15">
        <v>1.9999999999999574</v>
      </c>
      <c r="R2647" s="16">
        <v>-2.0000000000000462</v>
      </c>
      <c r="T2647" s="20">
        <f t="shared" si="742"/>
        <v>-1.8462714561883806</v>
      </c>
      <c r="U2647" s="21">
        <f t="shared" si="743"/>
        <v>8.452300110450345</v>
      </c>
      <c r="W2647" s="20">
        <f t="shared" si="744"/>
        <v>2.0665401192182413</v>
      </c>
      <c r="X2647" s="11">
        <f t="shared" si="745"/>
        <v>2.4962252796790279</v>
      </c>
      <c r="Y2647" s="11">
        <f t="shared" si="746"/>
        <v>2.3814709065450606</v>
      </c>
      <c r="Z2647" s="11">
        <f t="shared" si="747"/>
        <v>2.1657646943049373</v>
      </c>
      <c r="AA2647" s="11">
        <f t="shared" si="748"/>
        <v>1.9742019563214526</v>
      </c>
      <c r="AB2647" s="11">
        <f t="shared" si="749"/>
        <v>1.5766870981722503</v>
      </c>
      <c r="AC2647" s="11">
        <f t="shared" si="750"/>
        <v>1.1350945549190143</v>
      </c>
      <c r="AD2647" s="21">
        <f t="shared" si="751"/>
        <v>0.41954795402369383</v>
      </c>
      <c r="AF2647" s="20">
        <f t="shared" si="752"/>
        <v>1.1375078259020586</v>
      </c>
      <c r="AG2647" s="11">
        <f t="shared" si="753"/>
        <v>2.2386900875505824</v>
      </c>
      <c r="AH2647" s="11">
        <f t="shared" si="754"/>
        <v>0.38257823945019254</v>
      </c>
      <c r="AI2647" s="11">
        <f t="shared" si="755"/>
        <v>0.6959485452681391</v>
      </c>
      <c r="AJ2647" s="11">
        <f t="shared" si="756"/>
        <v>1.0522616264146951</v>
      </c>
      <c r="AK2647" s="11">
        <f t="shared" si="757"/>
        <v>0.17919381285383157</v>
      </c>
      <c r="AL2647" s="11">
        <f t="shared" si="758"/>
        <v>0.74806142893066419</v>
      </c>
      <c r="AM2647" s="21">
        <f t="shared" si="759"/>
        <v>5.8542123018204668</v>
      </c>
    </row>
    <row r="2648" spans="11:39" x14ac:dyDescent="0.25">
      <c r="K2648" s="14">
        <v>-1.0000000000000009</v>
      </c>
      <c r="L2648" s="15">
        <v>0</v>
      </c>
      <c r="M2648" s="15">
        <v>-2.0000000000000018</v>
      </c>
      <c r="N2648" s="15">
        <v>-3.0000000000000027</v>
      </c>
      <c r="O2648" s="15">
        <v>-3.9999999999999591</v>
      </c>
      <c r="P2648" s="15">
        <v>-4.0000000000000036</v>
      </c>
      <c r="Q2648" s="15">
        <v>-3.9999999999999591</v>
      </c>
      <c r="R2648" s="16">
        <v>-4.0000000000000036</v>
      </c>
      <c r="T2648" s="20">
        <f t="shared" si="742"/>
        <v>-11.283415679192165</v>
      </c>
      <c r="U2648" s="21">
        <f t="shared" si="743"/>
        <v>0.68629452167951266</v>
      </c>
      <c r="W2648" s="20">
        <f t="shared" si="744"/>
        <v>-0.14010271910797645</v>
      </c>
      <c r="X2648" s="11">
        <f t="shared" si="745"/>
        <v>-1.2971066680428152</v>
      </c>
      <c r="Y2648" s="11">
        <f t="shared" si="746"/>
        <v>-2.1442883879691697</v>
      </c>
      <c r="Z2648" s="11">
        <f t="shared" si="747"/>
        <v>-2.8022589345934912</v>
      </c>
      <c r="AA2648" s="11">
        <f t="shared" si="748"/>
        <v>-3.310874580119608</v>
      </c>
      <c r="AB2648" s="11">
        <f t="shared" si="749"/>
        <v>-3.7858780648200314</v>
      </c>
      <c r="AC2648" s="11">
        <f t="shared" si="750"/>
        <v>-4.20266619055616</v>
      </c>
      <c r="AD2648" s="21">
        <f t="shared" si="751"/>
        <v>-4.2188334919086667</v>
      </c>
      <c r="AF2648" s="20">
        <f t="shared" si="752"/>
        <v>0.73942333368549717</v>
      </c>
      <c r="AG2648" s="11">
        <f t="shared" si="753"/>
        <v>1.682485708281134</v>
      </c>
      <c r="AH2648" s="11">
        <f t="shared" si="754"/>
        <v>2.0819138902741108E-2</v>
      </c>
      <c r="AI2648" s="11">
        <f t="shared" si="755"/>
        <v>3.9101528948102253E-2</v>
      </c>
      <c r="AJ2648" s="11">
        <f t="shared" si="756"/>
        <v>0.47489384432527026</v>
      </c>
      <c r="AK2648" s="11">
        <f t="shared" si="757"/>
        <v>4.5848203125216189E-2</v>
      </c>
      <c r="AL2648" s="11">
        <f t="shared" si="758"/>
        <v>4.1073584794562308E-2</v>
      </c>
      <c r="AM2648" s="21">
        <f t="shared" si="759"/>
        <v>4.7888097180938956E-2</v>
      </c>
    </row>
    <row r="2649" spans="11:39" x14ac:dyDescent="0.25">
      <c r="K2649" s="14">
        <v>0</v>
      </c>
      <c r="L2649" s="15">
        <v>0</v>
      </c>
      <c r="M2649" s="15">
        <v>1.0000000000000009</v>
      </c>
      <c r="N2649" s="15">
        <v>1.0000000000000009</v>
      </c>
      <c r="O2649" s="15">
        <v>2.0000000000000018</v>
      </c>
      <c r="P2649" s="15">
        <v>2.0000000000000018</v>
      </c>
      <c r="Q2649" s="15">
        <v>2.0000000000000018</v>
      </c>
      <c r="R2649" s="16">
        <v>2.0000000000000462</v>
      </c>
      <c r="T2649" s="20">
        <f t="shared" si="742"/>
        <v>6.1657746873522079</v>
      </c>
      <c r="U2649" s="21">
        <f t="shared" si="743"/>
        <v>-1.2724293672202736</v>
      </c>
      <c r="W2649" s="20">
        <f t="shared" si="744"/>
        <v>-0.14827343346831209</v>
      </c>
      <c r="X2649" s="11">
        <f t="shared" si="745"/>
        <v>0.41736018072697995</v>
      </c>
      <c r="Y2649" s="11">
        <f t="shared" si="746"/>
        <v>0.8777308427888062</v>
      </c>
      <c r="Z2649" s="11">
        <f t="shared" si="747"/>
        <v>1.2489019324471005</v>
      </c>
      <c r="AA2649" s="11">
        <f t="shared" si="748"/>
        <v>1.5384904142050713</v>
      </c>
      <c r="AB2649" s="11">
        <f t="shared" si="749"/>
        <v>1.8324644693486571</v>
      </c>
      <c r="AC2649" s="11">
        <f t="shared" si="750"/>
        <v>2.1003948450714498</v>
      </c>
      <c r="AD2649" s="21">
        <f t="shared" si="751"/>
        <v>2.1859394666650025</v>
      </c>
      <c r="AF2649" s="20">
        <f t="shared" si="752"/>
        <v>2.1985011072481974E-2</v>
      </c>
      <c r="AG2649" s="11">
        <f t="shared" si="753"/>
        <v>0.17418952045645736</v>
      </c>
      <c r="AH2649" s="11">
        <f t="shared" si="754"/>
        <v>1.4949746805135843E-2</v>
      </c>
      <c r="AI2649" s="11">
        <f t="shared" si="755"/>
        <v>6.195217197590052E-2</v>
      </c>
      <c r="AJ2649" s="11">
        <f t="shared" si="756"/>
        <v>0.21299109778060832</v>
      </c>
      <c r="AK2649" s="11">
        <f t="shared" si="757"/>
        <v>2.8068154030627637E-2</v>
      </c>
      <c r="AL2649" s="11">
        <f t="shared" si="758"/>
        <v>1.0079124916920052E-2</v>
      </c>
      <c r="AM2649" s="21">
        <f t="shared" si="759"/>
        <v>3.4573485263648396E-2</v>
      </c>
    </row>
    <row r="2650" spans="11:39" x14ac:dyDescent="0.25">
      <c r="K2650" s="14">
        <v>0</v>
      </c>
      <c r="L2650" s="15">
        <v>-2.0000000000000018</v>
      </c>
      <c r="M2650" s="15">
        <v>-2.0000000000000018</v>
      </c>
      <c r="N2650" s="15">
        <v>-1.0000000000000009</v>
      </c>
      <c r="O2650" s="15">
        <v>-2.0000000000000018</v>
      </c>
      <c r="P2650" s="15">
        <v>-2.0000000000000018</v>
      </c>
      <c r="Q2650" s="15">
        <v>-2.0000000000000018</v>
      </c>
      <c r="R2650" s="16">
        <v>-2.0000000000000462</v>
      </c>
      <c r="T2650" s="20">
        <f t="shared" si="742"/>
        <v>-4.191496225808562</v>
      </c>
      <c r="U2650" s="21">
        <f t="shared" si="743"/>
        <v>-2.0826780238962366</v>
      </c>
      <c r="W2650" s="20">
        <f t="shared" si="744"/>
        <v>-0.63770033081235833</v>
      </c>
      <c r="X2650" s="11">
        <f t="shared" si="745"/>
        <v>-1.2409973474789742</v>
      </c>
      <c r="Y2650" s="11">
        <f t="shared" si="746"/>
        <v>-1.5623931790266072</v>
      </c>
      <c r="Z2650" s="11">
        <f t="shared" si="747"/>
        <v>-1.7765283989605027</v>
      </c>
      <c r="AA2650" s="11">
        <f t="shared" si="748"/>
        <v>-1.9350994563420749</v>
      </c>
      <c r="AB2650" s="11">
        <f t="shared" si="749"/>
        <v>-2.0219166192826949</v>
      </c>
      <c r="AC2650" s="11">
        <f t="shared" si="750"/>
        <v>-2.0720838270686421</v>
      </c>
      <c r="AD2650" s="21">
        <f t="shared" si="751"/>
        <v>-1.8782705724085964</v>
      </c>
      <c r="AF2650" s="20">
        <f t="shared" si="752"/>
        <v>0.40666171191819123</v>
      </c>
      <c r="AG2650" s="11">
        <f t="shared" si="753"/>
        <v>0.57608502653395577</v>
      </c>
      <c r="AH2650" s="11">
        <f t="shared" si="754"/>
        <v>0.19149972976244059</v>
      </c>
      <c r="AI2650" s="11">
        <f t="shared" si="755"/>
        <v>0.60299635439216037</v>
      </c>
      <c r="AJ2650" s="11">
        <f t="shared" si="756"/>
        <v>4.2120805670944703E-3</v>
      </c>
      <c r="AK2650" s="11">
        <f t="shared" si="757"/>
        <v>4.8033820078251818E-4</v>
      </c>
      <c r="AL2650" s="11">
        <f t="shared" si="758"/>
        <v>5.1960781248616486E-3</v>
      </c>
      <c r="AM2650" s="21">
        <f t="shared" si="759"/>
        <v>1.4818053541742015E-2</v>
      </c>
    </row>
    <row r="2651" spans="11:39" x14ac:dyDescent="0.25">
      <c r="K2651" s="14">
        <v>-2.0000000000000018</v>
      </c>
      <c r="L2651" s="15">
        <v>-1.9999999999999907</v>
      </c>
      <c r="M2651" s="15">
        <v>0</v>
      </c>
      <c r="N2651" s="15">
        <v>1.0000000000000009</v>
      </c>
      <c r="O2651" s="15">
        <v>2.9999999999999805</v>
      </c>
      <c r="P2651" s="15">
        <v>6.0000000000000053</v>
      </c>
      <c r="Q2651" s="15">
        <v>6.999999999999984</v>
      </c>
      <c r="R2651" s="16">
        <v>7.0000000000000284</v>
      </c>
      <c r="T2651" s="20">
        <f t="shared" si="742"/>
        <v>25.038459058666348</v>
      </c>
      <c r="U2651" s="21">
        <f t="shared" si="743"/>
        <v>-15.064498329575617</v>
      </c>
      <c r="W2651" s="20">
        <f t="shared" si="744"/>
        <v>-3.0817470598481664</v>
      </c>
      <c r="X2651" s="11">
        <f t="shared" si="745"/>
        <v>-1.5193653664763351</v>
      </c>
      <c r="Y2651" s="11">
        <f t="shared" si="746"/>
        <v>0.32181959491795453</v>
      </c>
      <c r="Z2651" s="11">
        <f t="shared" si="747"/>
        <v>1.9573195401452308</v>
      </c>
      <c r="AA2651" s="11">
        <f t="shared" si="748"/>
        <v>3.2618725728046529</v>
      </c>
      <c r="AB2651" s="11">
        <f t="shared" si="749"/>
        <v>4.835170912350053</v>
      </c>
      <c r="AC2651" s="11">
        <f t="shared" si="750"/>
        <v>6.3663215823440016</v>
      </c>
      <c r="AD2651" s="21">
        <f t="shared" si="751"/>
        <v>7.5597278218460957</v>
      </c>
      <c r="AF2651" s="20">
        <f t="shared" si="752"/>
        <v>1.1701767014901487</v>
      </c>
      <c r="AG2651" s="11">
        <f t="shared" si="753"/>
        <v>0.23100965094241865</v>
      </c>
      <c r="AH2651" s="11">
        <f t="shared" si="754"/>
        <v>0.10356785167315635</v>
      </c>
      <c r="AI2651" s="11">
        <f t="shared" si="755"/>
        <v>0.91646070194387441</v>
      </c>
      <c r="AJ2651" s="11">
        <f t="shared" si="756"/>
        <v>6.8577244387338476E-2</v>
      </c>
      <c r="AK2651" s="11">
        <f t="shared" si="757"/>
        <v>1.3568268034354203</v>
      </c>
      <c r="AL2651" s="11">
        <f t="shared" si="758"/>
        <v>0.4015483370029897</v>
      </c>
      <c r="AM2651" s="21">
        <f t="shared" si="759"/>
        <v>0.31329523454854286</v>
      </c>
    </row>
    <row r="2652" spans="11:39" x14ac:dyDescent="0.25">
      <c r="K2652" s="14">
        <v>1.0000000000000009</v>
      </c>
      <c r="L2652" s="15">
        <v>-2.0000000000000018</v>
      </c>
      <c r="M2652" s="15">
        <v>-3.0000000000000027</v>
      </c>
      <c r="N2652" s="15">
        <v>-5.0000000000000044</v>
      </c>
      <c r="O2652" s="15">
        <v>-6.0000000000000053</v>
      </c>
      <c r="P2652" s="15">
        <v>-8.0000000000000071</v>
      </c>
      <c r="Q2652" s="15">
        <v>-8.0000000000000071</v>
      </c>
      <c r="R2652" s="16">
        <v>-5.9999999999999609</v>
      </c>
      <c r="T2652" s="20">
        <f t="shared" si="742"/>
        <v>-21.16755651648533</v>
      </c>
      <c r="U2652" s="21">
        <f t="shared" si="743"/>
        <v>2.8360798343272879</v>
      </c>
      <c r="W2652" s="20">
        <f t="shared" si="744"/>
        <v>0.12514759881570414</v>
      </c>
      <c r="X2652" s="11">
        <f t="shared" si="745"/>
        <v>-1.9304399760455415</v>
      </c>
      <c r="Y2652" s="11">
        <f t="shared" si="746"/>
        <v>-3.5153112417246151</v>
      </c>
      <c r="Z2652" s="11">
        <f t="shared" si="747"/>
        <v>-4.7697183820787519</v>
      </c>
      <c r="AA2652" s="11">
        <f t="shared" si="748"/>
        <v>-5.7439922462240558</v>
      </c>
      <c r="AB2652" s="11">
        <f t="shared" si="749"/>
        <v>-6.6944731854206756</v>
      </c>
      <c r="AC2652" s="11">
        <f t="shared" si="750"/>
        <v>-7.5456960234935355</v>
      </c>
      <c r="AD2652" s="21">
        <f t="shared" si="751"/>
        <v>-7.7083995278954864</v>
      </c>
      <c r="AF2652" s="20">
        <f t="shared" si="752"/>
        <v>0.7653667238579297</v>
      </c>
      <c r="AG2652" s="11">
        <f t="shared" si="753"/>
        <v>4.8385969325450851E-3</v>
      </c>
      <c r="AH2652" s="11">
        <f t="shared" si="754"/>
        <v>0.2655456758477619</v>
      </c>
      <c r="AI2652" s="11">
        <f t="shared" si="755"/>
        <v>5.3029623552429753E-2</v>
      </c>
      <c r="AJ2652" s="11">
        <f t="shared" si="756"/>
        <v>6.5539969993407207E-2</v>
      </c>
      <c r="AK2652" s="11">
        <f t="shared" si="757"/>
        <v>1.7044002635856563</v>
      </c>
      <c r="AL2652" s="11">
        <f t="shared" si="758"/>
        <v>0.20639210306959269</v>
      </c>
      <c r="AM2652" s="21">
        <f t="shared" si="759"/>
        <v>2.9186289469136546</v>
      </c>
    </row>
    <row r="2653" spans="11:39" x14ac:dyDescent="0.25">
      <c r="K2653" s="14">
        <v>-1.0000000000000009</v>
      </c>
      <c r="L2653" s="15">
        <v>-1.0000000000000009</v>
      </c>
      <c r="M2653" s="15">
        <v>-4.0000000000000036</v>
      </c>
      <c r="N2653" s="15">
        <v>-4.0000000000000036</v>
      </c>
      <c r="O2653" s="15">
        <v>-4.0000000000000036</v>
      </c>
      <c r="P2653" s="15">
        <v>-2.9999999999999805</v>
      </c>
      <c r="Q2653" s="15">
        <v>-2.0000000000000018</v>
      </c>
      <c r="R2653" s="16">
        <v>0</v>
      </c>
      <c r="T2653" s="20">
        <f t="shared" si="742"/>
        <v>-1.3876461920575096</v>
      </c>
      <c r="U2653" s="21">
        <f t="shared" si="743"/>
        <v>-8.0764237801609671</v>
      </c>
      <c r="W2653" s="20">
        <f t="shared" si="744"/>
        <v>-2.0618040836605198</v>
      </c>
      <c r="X2653" s="11">
        <f t="shared" si="745"/>
        <v>-2.809797073128502</v>
      </c>
      <c r="Y2653" s="11">
        <f t="shared" si="746"/>
        <v>-2.9373390179080832</v>
      </c>
      <c r="Z2653" s="11">
        <f t="shared" si="747"/>
        <v>-2.9125337094756065</v>
      </c>
      <c r="AA2653" s="11">
        <f t="shared" si="748"/>
        <v>-2.8690718981744543</v>
      </c>
      <c r="AB2653" s="11">
        <f t="shared" si="749"/>
        <v>-2.6145673402595797</v>
      </c>
      <c r="AC2653" s="11">
        <f t="shared" si="750"/>
        <v>-2.3004517342965038</v>
      </c>
      <c r="AD2653" s="21">
        <f t="shared" si="751"/>
        <v>-1.6048549659399742</v>
      </c>
      <c r="AF2653" s="20">
        <f t="shared" si="752"/>
        <v>1.1274279120781543</v>
      </c>
      <c r="AG2653" s="11">
        <f t="shared" si="753"/>
        <v>3.2753654459044892</v>
      </c>
      <c r="AH2653" s="11">
        <f t="shared" si="754"/>
        <v>1.1292483628605647</v>
      </c>
      <c r="AI2653" s="11">
        <f t="shared" si="755"/>
        <v>1.1825829330268922</v>
      </c>
      <c r="AJ2653" s="11">
        <f t="shared" si="756"/>
        <v>1.2789983714987398</v>
      </c>
      <c r="AK2653" s="11">
        <f t="shared" si="757"/>
        <v>0.14855833519455955</v>
      </c>
      <c r="AL2653" s="11">
        <f t="shared" si="758"/>
        <v>9.0271244641775883E-2</v>
      </c>
      <c r="AM2653" s="21">
        <f t="shared" si="759"/>
        <v>2.5755594617021957</v>
      </c>
    </row>
    <row r="2654" spans="11:39" x14ac:dyDescent="0.25">
      <c r="K2654" s="14">
        <v>2.0000000000000018</v>
      </c>
      <c r="L2654" s="15">
        <v>5.9999999999999947</v>
      </c>
      <c r="M2654" s="15">
        <v>9.0000000000000071</v>
      </c>
      <c r="N2654" s="15">
        <v>10.000000000000009</v>
      </c>
      <c r="O2654" s="15">
        <v>10.999999999999988</v>
      </c>
      <c r="P2654" s="15">
        <v>12.000000000000011</v>
      </c>
      <c r="Q2654" s="15">
        <v>10.999999999999988</v>
      </c>
      <c r="R2654" s="16">
        <v>9.9999999999999645</v>
      </c>
      <c r="T2654" s="20">
        <f t="shared" si="742"/>
        <v>24.828724380658002</v>
      </c>
      <c r="U2654" s="21">
        <f t="shared" si="743"/>
        <v>9.5150986802020086</v>
      </c>
      <c r="W2654" s="20">
        <f t="shared" si="744"/>
        <v>3.0705075182066093</v>
      </c>
      <c r="X2654" s="11">
        <f t="shared" si="745"/>
        <v>6.43475495672834</v>
      </c>
      <c r="Y2654" s="11">
        <f t="shared" si="746"/>
        <v>8.3304980180324826</v>
      </c>
      <c r="Z2654" s="11">
        <f t="shared" si="747"/>
        <v>9.6355051110699836</v>
      </c>
      <c r="AA2654" s="11">
        <f t="shared" si="748"/>
        <v>10.611472451343936</v>
      </c>
      <c r="AB2654" s="11">
        <f t="shared" si="749"/>
        <v>11.233943620340327</v>
      </c>
      <c r="AC2654" s="11">
        <f t="shared" si="750"/>
        <v>11.65745199465459</v>
      </c>
      <c r="AD2654" s="21">
        <f t="shared" si="751"/>
        <v>10.750591078774328</v>
      </c>
      <c r="AF2654" s="20">
        <f t="shared" si="752"/>
        <v>1.14598634653687</v>
      </c>
      <c r="AG2654" s="11">
        <f t="shared" si="753"/>
        <v>0.18901187239986539</v>
      </c>
      <c r="AH2654" s="11">
        <f t="shared" si="754"/>
        <v>0.44823290385844355</v>
      </c>
      <c r="AI2654" s="11">
        <f t="shared" si="755"/>
        <v>0.13285652405611142</v>
      </c>
      <c r="AJ2654" s="11">
        <f t="shared" si="756"/>
        <v>0.15095365606468084</v>
      </c>
      <c r="AK2654" s="11">
        <f t="shared" si="757"/>
        <v>0.58684237681730189</v>
      </c>
      <c r="AL2654" s="11">
        <f t="shared" si="758"/>
        <v>0.43224312527531517</v>
      </c>
      <c r="AM2654" s="21">
        <f t="shared" si="759"/>
        <v>0.56338696753566209</v>
      </c>
    </row>
    <row r="2655" spans="11:39" x14ac:dyDescent="0.25">
      <c r="K2655" s="14">
        <v>1.9999999999999962</v>
      </c>
      <c r="L2655" s="15">
        <v>3.0000000000000027</v>
      </c>
      <c r="M2655" s="15">
        <v>4.9999999999999822</v>
      </c>
      <c r="N2655" s="15">
        <v>5.0000000000000044</v>
      </c>
      <c r="O2655" s="15">
        <v>4.0000000000000036</v>
      </c>
      <c r="P2655" s="15">
        <v>2.0000000000000018</v>
      </c>
      <c r="Q2655" s="15">
        <v>1.0000000000000231</v>
      </c>
      <c r="R2655" s="16">
        <v>-0.99999999999997868</v>
      </c>
      <c r="T2655" s="20">
        <f t="shared" si="742"/>
        <v>-4.688787418350743</v>
      </c>
      <c r="U2655" s="21">
        <f t="shared" si="743"/>
        <v>14.938370839485749</v>
      </c>
      <c r="W2655" s="20">
        <f t="shared" si="744"/>
        <v>3.6129193096349059</v>
      </c>
      <c r="X2655" s="11">
        <f t="shared" si="745"/>
        <v>4.219701860564844</v>
      </c>
      <c r="Y2655" s="11">
        <f t="shared" si="746"/>
        <v>3.9095926900642701</v>
      </c>
      <c r="Z2655" s="11">
        <f t="shared" si="747"/>
        <v>3.4463436347420329</v>
      </c>
      <c r="AA2655" s="11">
        <f t="shared" si="748"/>
        <v>3.0446401893099297</v>
      </c>
      <c r="AB2655" s="11">
        <f t="shared" si="749"/>
        <v>2.2853882015003673</v>
      </c>
      <c r="AC2655" s="11">
        <f t="shared" si="750"/>
        <v>1.4561477475121831</v>
      </c>
      <c r="AD2655" s="21">
        <f t="shared" si="751"/>
        <v>0.19687946012005964</v>
      </c>
      <c r="AF2655" s="20">
        <f t="shared" si="752"/>
        <v>2.6015086993931535</v>
      </c>
      <c r="AG2655" s="11">
        <f t="shared" si="753"/>
        <v>1.4876726286653357</v>
      </c>
      <c r="AH2655" s="11">
        <f t="shared" si="754"/>
        <v>1.188988101561236</v>
      </c>
      <c r="AI2655" s="11">
        <f t="shared" si="755"/>
        <v>2.4138481013066118</v>
      </c>
      <c r="AJ2655" s="11">
        <f t="shared" si="756"/>
        <v>0.91271236788177368</v>
      </c>
      <c r="AK2655" s="11">
        <f t="shared" si="757"/>
        <v>8.1446425555613211E-2</v>
      </c>
      <c r="AL2655" s="11">
        <f t="shared" si="758"/>
        <v>0.20807076756041729</v>
      </c>
      <c r="AM2655" s="21">
        <f t="shared" si="759"/>
        <v>1.4325204420572344</v>
      </c>
    </row>
    <row r="2656" spans="11:39" x14ac:dyDescent="0.25">
      <c r="K2656" s="14">
        <v>1.0000000000000009</v>
      </c>
      <c r="L2656" s="15">
        <v>4.0000000000000036</v>
      </c>
      <c r="M2656" s="15">
        <v>6.0000000000000053</v>
      </c>
      <c r="N2656" s="15">
        <v>7.9999999999999849</v>
      </c>
      <c r="O2656" s="15">
        <v>8.0000000000000071</v>
      </c>
      <c r="P2656" s="15">
        <v>6.999999999999984</v>
      </c>
      <c r="Q2656" s="15">
        <v>6.999999999999984</v>
      </c>
      <c r="R2656" s="16">
        <v>3.0000000000000249</v>
      </c>
      <c r="T2656" s="20">
        <f t="shared" si="742"/>
        <v>10.906628854550453</v>
      </c>
      <c r="U2656" s="21">
        <f t="shared" si="743"/>
        <v>10.806016991751841</v>
      </c>
      <c r="W2656" s="20">
        <f t="shared" si="744"/>
        <v>3.0089114744199743</v>
      </c>
      <c r="X2656" s="11">
        <f t="shared" si="745"/>
        <v>4.9785479002978867</v>
      </c>
      <c r="Y2656" s="11">
        <f t="shared" si="746"/>
        <v>5.8302628236377103</v>
      </c>
      <c r="Z2656" s="11">
        <f t="shared" si="747"/>
        <v>6.3176761652079279</v>
      </c>
      <c r="AA2656" s="11">
        <f t="shared" si="748"/>
        <v>6.6603162907542277</v>
      </c>
      <c r="AB2656" s="11">
        <f t="shared" si="749"/>
        <v>6.6796723064211783</v>
      </c>
      <c r="AC2656" s="11">
        <f t="shared" si="750"/>
        <v>6.5690402836500956</v>
      </c>
      <c r="AD2656" s="21">
        <f t="shared" si="751"/>
        <v>5.6042671084780604</v>
      </c>
      <c r="AF2656" s="20">
        <f t="shared" si="752"/>
        <v>4.0357253120562318</v>
      </c>
      <c r="AG2656" s="11">
        <f t="shared" si="753"/>
        <v>0.95755599317739593</v>
      </c>
      <c r="AH2656" s="11">
        <f t="shared" si="754"/>
        <v>2.8810709039444844E-2</v>
      </c>
      <c r="AI2656" s="11">
        <f t="shared" si="755"/>
        <v>2.8302134851094523</v>
      </c>
      <c r="AJ2656" s="11">
        <f t="shared" si="756"/>
        <v>1.79475244081853</v>
      </c>
      <c r="AK2656" s="11">
        <f t="shared" si="757"/>
        <v>0.10260983127351728</v>
      </c>
      <c r="AL2656" s="11">
        <f t="shared" si="758"/>
        <v>0.18572627711637626</v>
      </c>
      <c r="AM2656" s="21">
        <f t="shared" si="759"/>
        <v>6.7822071723005486</v>
      </c>
    </row>
    <row r="2657" spans="11:39" x14ac:dyDescent="0.25">
      <c r="K2657" s="14">
        <v>0</v>
      </c>
      <c r="L2657" s="15">
        <v>3.9999999999999925</v>
      </c>
      <c r="M2657" s="15">
        <v>9.0000000000000071</v>
      </c>
      <c r="N2657" s="15">
        <v>10.000000000000009</v>
      </c>
      <c r="O2657" s="15">
        <v>11.000000000000032</v>
      </c>
      <c r="P2657" s="15">
        <v>12.999999999999989</v>
      </c>
      <c r="Q2657" s="15">
        <v>12.000000000000011</v>
      </c>
      <c r="R2657" s="16">
        <v>8.9999999999999858</v>
      </c>
      <c r="T2657" s="20">
        <f t="shared" si="742"/>
        <v>28.676535668847965</v>
      </c>
      <c r="U2657" s="21">
        <f t="shared" si="743"/>
        <v>4.8125578542360969</v>
      </c>
      <c r="W2657" s="20">
        <f t="shared" si="744"/>
        <v>1.9987669032126716</v>
      </c>
      <c r="X2657" s="11">
        <f t="shared" si="745"/>
        <v>5.4259135407758414</v>
      </c>
      <c r="Y2657" s="11">
        <f t="shared" si="746"/>
        <v>7.5977701034927794</v>
      </c>
      <c r="Z2657" s="11">
        <f t="shared" si="747"/>
        <v>9.1850441853215976</v>
      </c>
      <c r="AA2657" s="11">
        <f t="shared" si="748"/>
        <v>10.392504357973289</v>
      </c>
      <c r="AB2657" s="11">
        <f t="shared" si="749"/>
        <v>11.348300316838575</v>
      </c>
      <c r="AC2657" s="11">
        <f t="shared" si="750"/>
        <v>12.114001378524975</v>
      </c>
      <c r="AD2657" s="21">
        <f t="shared" si="751"/>
        <v>11.594620246803945</v>
      </c>
      <c r="AF2657" s="20">
        <f t="shared" si="752"/>
        <v>3.9950691333783732</v>
      </c>
      <c r="AG2657" s="11">
        <f t="shared" si="753"/>
        <v>2.0332294257679187</v>
      </c>
      <c r="AH2657" s="11">
        <f t="shared" si="754"/>
        <v>1.9662486826586707</v>
      </c>
      <c r="AI2657" s="11">
        <f t="shared" si="755"/>
        <v>0.66415297987815303</v>
      </c>
      <c r="AJ2657" s="11">
        <f t="shared" si="756"/>
        <v>0.36905095508148467</v>
      </c>
      <c r="AK2657" s="11">
        <f t="shared" si="757"/>
        <v>2.7281118433555167</v>
      </c>
      <c r="AL2657" s="11">
        <f t="shared" si="758"/>
        <v>1.2996314305592187E-2</v>
      </c>
      <c r="AM2657" s="21">
        <f t="shared" si="759"/>
        <v>6.7320542251250393</v>
      </c>
    </row>
    <row r="2658" spans="11:39" x14ac:dyDescent="0.25">
      <c r="K2658" s="14">
        <v>1.0000000000000009</v>
      </c>
      <c r="L2658" s="15">
        <v>5.0000000000000044</v>
      </c>
      <c r="M2658" s="15">
        <v>4.0000000000000036</v>
      </c>
      <c r="N2658" s="15">
        <v>4.0000000000000036</v>
      </c>
      <c r="O2658" s="15">
        <v>3.9999999999999591</v>
      </c>
      <c r="P2658" s="15">
        <v>2.0000000000000018</v>
      </c>
      <c r="Q2658" s="15">
        <v>2.9999999999999805</v>
      </c>
      <c r="R2658" s="16">
        <v>0.99999999999997868</v>
      </c>
      <c r="T2658" s="20">
        <f t="shared" si="742"/>
        <v>2.6648403256285924E-2</v>
      </c>
      <c r="U2658" s="21">
        <f t="shared" si="743"/>
        <v>11.578066340536559</v>
      </c>
      <c r="W2658" s="20">
        <f t="shared" si="744"/>
        <v>2.9014503901602526</v>
      </c>
      <c r="X2658" s="11">
        <f t="shared" si="745"/>
        <v>3.7636372526004895</v>
      </c>
      <c r="Y2658" s="11">
        <f t="shared" si="746"/>
        <v>3.7987768275125759</v>
      </c>
      <c r="Z2658" s="11">
        <f t="shared" si="747"/>
        <v>3.6503163237436209</v>
      </c>
      <c r="AA2658" s="11">
        <f t="shared" si="748"/>
        <v>3.5010934627186816</v>
      </c>
      <c r="AB2658" s="11">
        <f t="shared" si="749"/>
        <v>3.058200495066159</v>
      </c>
      <c r="AC2658" s="11">
        <f t="shared" si="750"/>
        <v>2.5407444935578476</v>
      </c>
      <c r="AD2658" s="21">
        <f t="shared" si="751"/>
        <v>1.5509542519082071</v>
      </c>
      <c r="AF2658" s="20">
        <f t="shared" si="752"/>
        <v>3.6155135862405734</v>
      </c>
      <c r="AG2658" s="11">
        <f t="shared" si="753"/>
        <v>1.5285928431572766</v>
      </c>
      <c r="AH2658" s="11">
        <f t="shared" si="754"/>
        <v>4.0490765145905043E-2</v>
      </c>
      <c r="AI2658" s="11">
        <f t="shared" si="755"/>
        <v>0.12227867344017862</v>
      </c>
      <c r="AJ2658" s="11">
        <f t="shared" si="756"/>
        <v>0.24890773294199478</v>
      </c>
      <c r="AK2658" s="11">
        <f t="shared" si="757"/>
        <v>1.1197882877582601</v>
      </c>
      <c r="AL2658" s="11">
        <f t="shared" si="758"/>
        <v>0.21091562019741994</v>
      </c>
      <c r="AM2658" s="21">
        <f t="shared" si="759"/>
        <v>0.30355058769575566</v>
      </c>
    </row>
    <row r="2659" spans="11:39" x14ac:dyDescent="0.25">
      <c r="K2659" s="14">
        <v>0</v>
      </c>
      <c r="L2659" s="15">
        <v>-1.0000000000000009</v>
      </c>
      <c r="M2659" s="15">
        <v>0</v>
      </c>
      <c r="N2659" s="15">
        <v>0.99999999999997868</v>
      </c>
      <c r="O2659" s="15">
        <v>0</v>
      </c>
      <c r="P2659" s="15">
        <v>1.0000000000000231</v>
      </c>
      <c r="Q2659" s="15">
        <v>-0.99999999999997868</v>
      </c>
      <c r="R2659" s="16">
        <v>-3.0000000000000249</v>
      </c>
      <c r="T2659" s="20">
        <f t="shared" si="742"/>
        <v>-3.8278161406848525</v>
      </c>
      <c r="U2659" s="21">
        <f t="shared" si="743"/>
        <v>2.7424761743337736</v>
      </c>
      <c r="W2659" s="20">
        <f t="shared" si="744"/>
        <v>0.5812283486361508</v>
      </c>
      <c r="X2659" s="11">
        <f t="shared" si="745"/>
        <v>0.37499203964440697</v>
      </c>
      <c r="Y2659" s="11">
        <f t="shared" si="746"/>
        <v>9.4773980161404259E-2</v>
      </c>
      <c r="Z2659" s="11">
        <f t="shared" si="747"/>
        <v>-0.16095021482321992</v>
      </c>
      <c r="AA2659" s="11">
        <f t="shared" si="748"/>
        <v>-0.36609563015179114</v>
      </c>
      <c r="AB2659" s="11">
        <f t="shared" si="749"/>
        <v>-0.62346803464077238</v>
      </c>
      <c r="AC2659" s="11">
        <f t="shared" si="750"/>
        <v>-0.87722149011850181</v>
      </c>
      <c r="AD2659" s="21">
        <f t="shared" si="751"/>
        <v>-1.0972308037492002</v>
      </c>
      <c r="AF2659" s="20">
        <f t="shared" si="752"/>
        <v>0.33782639325830688</v>
      </c>
      <c r="AG2659" s="11">
        <f t="shared" si="753"/>
        <v>1.8906031090854891</v>
      </c>
      <c r="AH2659" s="11">
        <f t="shared" si="754"/>
        <v>8.9821073156342475E-3</v>
      </c>
      <c r="AI2659" s="11">
        <f t="shared" si="755"/>
        <v>1.3478054012980307</v>
      </c>
      <c r="AJ2659" s="11">
        <f t="shared" si="756"/>
        <v>0.13402601041623705</v>
      </c>
      <c r="AK2659" s="11">
        <f t="shared" si="757"/>
        <v>2.6356484595004472</v>
      </c>
      <c r="AL2659" s="11">
        <f t="shared" si="758"/>
        <v>1.5074562488715915E-2</v>
      </c>
      <c r="AM2659" s="21">
        <f t="shared" si="759"/>
        <v>3.6205306142010092</v>
      </c>
    </row>
    <row r="2660" spans="11:39" x14ac:dyDescent="0.25">
      <c r="K2660" s="14">
        <v>0</v>
      </c>
      <c r="L2660" s="15">
        <v>2.0000000000000018</v>
      </c>
      <c r="M2660" s="15">
        <v>3.0000000000000027</v>
      </c>
      <c r="N2660" s="15">
        <v>4.0000000000000036</v>
      </c>
      <c r="O2660" s="15">
        <v>5.0000000000000266</v>
      </c>
      <c r="P2660" s="15">
        <v>4.9999999999999822</v>
      </c>
      <c r="Q2660" s="15">
        <v>6.0000000000000053</v>
      </c>
      <c r="R2660" s="16">
        <v>7.0000000000000284</v>
      </c>
      <c r="T2660" s="20">
        <f t="shared" si="742"/>
        <v>17.392785572174866</v>
      </c>
      <c r="U2660" s="21">
        <f t="shared" si="743"/>
        <v>-1.9642382118212307</v>
      </c>
      <c r="W2660" s="20">
        <f t="shared" si="744"/>
        <v>-1.1112125113682758E-2</v>
      </c>
      <c r="X2660" s="11">
        <f t="shared" si="745"/>
        <v>1.7050777687047887</v>
      </c>
      <c r="Y2660" s="11">
        <f t="shared" si="746"/>
        <v>3.0083695654557805</v>
      </c>
      <c r="Z2660" s="11">
        <f t="shared" si="747"/>
        <v>4.0343379481221175</v>
      </c>
      <c r="AA2660" s="11">
        <f t="shared" si="748"/>
        <v>4.8301157501187948</v>
      </c>
      <c r="AB2660" s="11">
        <f t="shared" si="749"/>
        <v>5.5970617811293204</v>
      </c>
      <c r="AC2660" s="11">
        <f t="shared" si="750"/>
        <v>6.2800972792341172</v>
      </c>
      <c r="AD2660" s="21">
        <f t="shared" si="751"/>
        <v>6.3824930035097545</v>
      </c>
      <c r="AF2660" s="20">
        <f t="shared" si="752"/>
        <v>1.2347932454213905E-4</v>
      </c>
      <c r="AG2660" s="11">
        <f t="shared" si="753"/>
        <v>8.6979122512147178E-2</v>
      </c>
      <c r="AH2660" s="11">
        <f t="shared" si="754"/>
        <v>7.0049625918549514E-5</v>
      </c>
      <c r="AI2660" s="11">
        <f t="shared" si="755"/>
        <v>1.1790946812369918E-3</v>
      </c>
      <c r="AJ2660" s="11">
        <f t="shared" si="756"/>
        <v>2.8860658357708825E-2</v>
      </c>
      <c r="AK2660" s="11">
        <f t="shared" si="757"/>
        <v>0.35648277048533772</v>
      </c>
      <c r="AL2660" s="11">
        <f t="shared" si="758"/>
        <v>7.8454485834352036E-2</v>
      </c>
      <c r="AM2660" s="21">
        <f t="shared" si="759"/>
        <v>0.38131489071443925</v>
      </c>
    </row>
    <row r="2661" spans="11:39" x14ac:dyDescent="0.25">
      <c r="K2661" s="14">
        <v>1.0000000000000009</v>
      </c>
      <c r="L2661" s="15">
        <v>1.0000000000000009</v>
      </c>
      <c r="M2661" s="15">
        <v>1.0000000000000009</v>
      </c>
      <c r="N2661" s="15">
        <v>1.0000000000000231</v>
      </c>
      <c r="O2661" s="15">
        <v>0</v>
      </c>
      <c r="P2661" s="15">
        <v>-0.99999999999997868</v>
      </c>
      <c r="Q2661" s="15">
        <v>-4.0000000000000036</v>
      </c>
      <c r="R2661" s="16">
        <v>-2.0000000000000462</v>
      </c>
      <c r="T2661" s="20">
        <f t="shared" si="742"/>
        <v>-9.75275642041799</v>
      </c>
      <c r="U2661" s="21">
        <f t="shared" si="743"/>
        <v>8.2244451212942078</v>
      </c>
      <c r="W2661" s="20">
        <f t="shared" si="744"/>
        <v>1.7908000101188921</v>
      </c>
      <c r="X2661" s="11">
        <f t="shared" si="745"/>
        <v>1.3571481565209595</v>
      </c>
      <c r="Y2661" s="11">
        <f t="shared" si="746"/>
        <v>0.6467305550975464</v>
      </c>
      <c r="Z2661" s="11">
        <f t="shared" si="747"/>
        <v>-2.0845148123510349E-2</v>
      </c>
      <c r="AA2661" s="11">
        <f t="shared" si="748"/>
        <v>-0.55959673730790538</v>
      </c>
      <c r="AB2661" s="11">
        <f t="shared" si="749"/>
        <v>-1.2627781284541828</v>
      </c>
      <c r="AC2661" s="11">
        <f t="shared" si="750"/>
        <v>-1.9646893578367961</v>
      </c>
      <c r="AD2661" s="21">
        <f t="shared" si="751"/>
        <v>-2.6309806195773113</v>
      </c>
      <c r="AF2661" s="20">
        <f t="shared" si="752"/>
        <v>0.62536465600403845</v>
      </c>
      <c r="AG2661" s="11">
        <f t="shared" si="753"/>
        <v>0.12755480570631919</v>
      </c>
      <c r="AH2661" s="11">
        <f t="shared" si="754"/>
        <v>0.12479930070168832</v>
      </c>
      <c r="AI2661" s="11">
        <f t="shared" si="755"/>
        <v>1.0421248164473589</v>
      </c>
      <c r="AJ2661" s="11">
        <f t="shared" si="756"/>
        <v>0.31314850840565284</v>
      </c>
      <c r="AK2661" s="11">
        <f t="shared" si="757"/>
        <v>6.9052344793894202E-2</v>
      </c>
      <c r="AL2661" s="11">
        <f t="shared" si="758"/>
        <v>4.142489410102808</v>
      </c>
      <c r="AM2661" s="21">
        <f t="shared" si="759"/>
        <v>0.39813654228210937</v>
      </c>
    </row>
    <row r="2662" spans="11:39" x14ac:dyDescent="0.25">
      <c r="K2662" s="14">
        <v>-1.0000000000000009</v>
      </c>
      <c r="L2662" s="15">
        <v>-1.0000000000000009</v>
      </c>
      <c r="M2662" s="15">
        <v>-2.0000000000000018</v>
      </c>
      <c r="N2662" s="15">
        <v>-4.0000000000000036</v>
      </c>
      <c r="O2662" s="15">
        <v>-5.0000000000000266</v>
      </c>
      <c r="P2662" s="15">
        <v>-6.0000000000000053</v>
      </c>
      <c r="Q2662" s="15">
        <v>-4.9999999999999822</v>
      </c>
      <c r="R2662" s="16">
        <v>-3.9999999999999147</v>
      </c>
      <c r="T2662" s="20">
        <f t="shared" si="742"/>
        <v>-13.002710753057</v>
      </c>
      <c r="U2662" s="21">
        <f t="shared" si="743"/>
        <v>-0.61779190739864864</v>
      </c>
      <c r="W2662" s="20">
        <f t="shared" si="744"/>
        <v>-0.51436953133234709</v>
      </c>
      <c r="X2662" s="11">
        <f t="shared" si="745"/>
        <v>-1.9522223058935106</v>
      </c>
      <c r="Y2662" s="11">
        <f t="shared" si="746"/>
        <v>-2.9325234881810913</v>
      </c>
      <c r="Z2662" s="11">
        <f t="shared" si="747"/>
        <v>-3.6725022618944152</v>
      </c>
      <c r="AA2662" s="11">
        <f t="shared" si="748"/>
        <v>-4.2403185551038565</v>
      </c>
      <c r="AB2662" s="11">
        <f t="shared" si="749"/>
        <v>-4.7336860052193499</v>
      </c>
      <c r="AC2662" s="11">
        <f t="shared" si="750"/>
        <v>-5.15091380286517</v>
      </c>
      <c r="AD2662" s="21">
        <f t="shared" si="751"/>
        <v>-5.0491327439892686</v>
      </c>
      <c r="AF2662" s="20">
        <f t="shared" si="752"/>
        <v>0.23583695209836508</v>
      </c>
      <c r="AG2662" s="11">
        <f t="shared" si="753"/>
        <v>0.90672731984115285</v>
      </c>
      <c r="AH2662" s="11">
        <f t="shared" si="754"/>
        <v>0.86960005600942669</v>
      </c>
      <c r="AI2662" s="11">
        <f t="shared" si="755"/>
        <v>0.10725476846427653</v>
      </c>
      <c r="AJ2662" s="11">
        <f t="shared" si="756"/>
        <v>0.57711589771953287</v>
      </c>
      <c r="AK2662" s="11">
        <f t="shared" si="757"/>
        <v>1.6035511333773418</v>
      </c>
      <c r="AL2662" s="11">
        <f t="shared" si="758"/>
        <v>2.2774975895232748E-2</v>
      </c>
      <c r="AM2662" s="21">
        <f t="shared" si="759"/>
        <v>1.1006795145106312</v>
      </c>
    </row>
    <row r="2663" spans="11:39" x14ac:dyDescent="0.25">
      <c r="K2663" s="14">
        <v>1.0000000000000009</v>
      </c>
      <c r="L2663" s="15">
        <v>3.0000000000000027</v>
      </c>
      <c r="M2663" s="15">
        <v>3.9999999999999813</v>
      </c>
      <c r="N2663" s="15">
        <v>2.9999999999999805</v>
      </c>
      <c r="O2663" s="15">
        <v>3.0000000000000249</v>
      </c>
      <c r="P2663" s="15">
        <v>0.99999999999997868</v>
      </c>
      <c r="Q2663" s="15">
        <v>0</v>
      </c>
      <c r="R2663" s="16">
        <v>-3.0000000000000249</v>
      </c>
      <c r="T2663" s="20">
        <f t="shared" si="742"/>
        <v>-7.8967100285681351</v>
      </c>
      <c r="U2663" s="21">
        <f t="shared" si="743"/>
        <v>13.986122874470238</v>
      </c>
      <c r="W2663" s="20">
        <f t="shared" si="744"/>
        <v>3.2856323240118641</v>
      </c>
      <c r="X2663" s="11">
        <f t="shared" si="745"/>
        <v>3.4783154077951934</v>
      </c>
      <c r="Y2663" s="11">
        <f t="shared" si="746"/>
        <v>2.9240653770759533</v>
      </c>
      <c r="Z2663" s="11">
        <f t="shared" si="747"/>
        <v>2.2886165902261562</v>
      </c>
      <c r="AA2663" s="11">
        <f t="shared" si="748"/>
        <v>1.7572162278054444</v>
      </c>
      <c r="AB2663" s="11">
        <f t="shared" si="749"/>
        <v>0.90691361272757787</v>
      </c>
      <c r="AC2663" s="11">
        <f t="shared" si="750"/>
        <v>1.0547801062462892E-2</v>
      </c>
      <c r="AD2663" s="21">
        <f t="shared" si="751"/>
        <v>-1.1552405309106757</v>
      </c>
      <c r="AF2663" s="20">
        <f t="shared" si="752"/>
        <v>5.2241151205678706</v>
      </c>
      <c r="AG2663" s="11">
        <f t="shared" si="753"/>
        <v>0.22878562933427965</v>
      </c>
      <c r="AH2663" s="11">
        <f t="shared" si="754"/>
        <v>1.1576353128066705</v>
      </c>
      <c r="AI2663" s="11">
        <f t="shared" si="755"/>
        <v>0.50606635570143288</v>
      </c>
      <c r="AJ2663" s="11">
        <f t="shared" si="756"/>
        <v>1.5445115044301909</v>
      </c>
      <c r="AK2663" s="11">
        <f t="shared" si="757"/>
        <v>8.6650754954273844E-3</v>
      </c>
      <c r="AL2663" s="11">
        <f t="shared" si="758"/>
        <v>1.112561072532933E-4</v>
      </c>
      <c r="AM2663" s="21">
        <f t="shared" si="759"/>
        <v>3.4031374987948175</v>
      </c>
    </row>
    <row r="2664" spans="11:39" x14ac:dyDescent="0.25">
      <c r="K2664" s="14">
        <v>0</v>
      </c>
      <c r="L2664" s="15">
        <v>2.0000000000000018</v>
      </c>
      <c r="M2664" s="15">
        <v>0</v>
      </c>
      <c r="N2664" s="15">
        <v>0</v>
      </c>
      <c r="O2664" s="15">
        <v>0</v>
      </c>
      <c r="P2664" s="15">
        <v>0</v>
      </c>
      <c r="Q2664" s="15">
        <v>-2.0000000000000018</v>
      </c>
      <c r="R2664" s="16">
        <v>-0.99999999999997868</v>
      </c>
      <c r="T2664" s="20">
        <f t="shared" si="742"/>
        <v>-5.0107851408262309</v>
      </c>
      <c r="U2664" s="21">
        <f t="shared" si="743"/>
        <v>4.5169634830771352</v>
      </c>
      <c r="W2664" s="20">
        <f t="shared" si="744"/>
        <v>0.99308482880705795</v>
      </c>
      <c r="X2664" s="11">
        <f t="shared" si="745"/>
        <v>0.79191024352239969</v>
      </c>
      <c r="Y2664" s="11">
        <f t="shared" si="746"/>
        <v>0.42774479051802028</v>
      </c>
      <c r="Z2664" s="11">
        <f t="shared" si="747"/>
        <v>8.0981761783006867E-2</v>
      </c>
      <c r="AA2664" s="11">
        <f t="shared" si="748"/>
        <v>-0.1996041372966626</v>
      </c>
      <c r="AB2664" s="11">
        <f t="shared" si="749"/>
        <v>-0.57205906040696797</v>
      </c>
      <c r="AC2664" s="11">
        <f t="shared" si="750"/>
        <v>-0.94573427491304118</v>
      </c>
      <c r="AD2664" s="21">
        <f t="shared" si="751"/>
        <v>-1.3129708271135327</v>
      </c>
      <c r="AF2664" s="20">
        <f t="shared" si="752"/>
        <v>0.98621747720674358</v>
      </c>
      <c r="AG2664" s="11">
        <f t="shared" si="753"/>
        <v>1.459480859706112</v>
      </c>
      <c r="AH2664" s="11">
        <f t="shared" si="754"/>
        <v>0.18296560581530505</v>
      </c>
      <c r="AI2664" s="11">
        <f t="shared" si="755"/>
        <v>6.5580457414796713E-3</v>
      </c>
      <c r="AJ2664" s="11">
        <f t="shared" si="756"/>
        <v>3.9841811625944933E-2</v>
      </c>
      <c r="AK2664" s="11">
        <f t="shared" si="757"/>
        <v>0.32725156859370302</v>
      </c>
      <c r="AL2664" s="11">
        <f t="shared" si="758"/>
        <v>1.1114762190931351</v>
      </c>
      <c r="AM2664" s="21">
        <f t="shared" si="759"/>
        <v>9.795073862414215E-2</v>
      </c>
    </row>
    <row r="2665" spans="11:39" x14ac:dyDescent="0.25">
      <c r="K2665" s="14">
        <v>1.0000000000000009</v>
      </c>
      <c r="L2665" s="15">
        <v>0</v>
      </c>
      <c r="M2665" s="15">
        <v>1.0000000000000009</v>
      </c>
      <c r="N2665" s="15">
        <v>2.0000000000000018</v>
      </c>
      <c r="O2665" s="15">
        <v>2.0000000000000018</v>
      </c>
      <c r="P2665" s="15">
        <v>2.0000000000000018</v>
      </c>
      <c r="Q2665" s="15">
        <v>2.0000000000000018</v>
      </c>
      <c r="R2665" s="16">
        <v>0.99999999999997868</v>
      </c>
      <c r="T2665" s="20">
        <f t="shared" si="742"/>
        <v>3.7222004915144074</v>
      </c>
      <c r="U2665" s="21">
        <f t="shared" si="743"/>
        <v>1.5856149346631936</v>
      </c>
      <c r="W2665" s="20">
        <f t="shared" si="744"/>
        <v>0.50019011197144125</v>
      </c>
      <c r="X2665" s="11">
        <f t="shared" si="745"/>
        <v>1.0163544218299099</v>
      </c>
      <c r="Y2665" s="11">
        <f t="shared" si="746"/>
        <v>1.3010103952705621</v>
      </c>
      <c r="Z2665" s="11">
        <f t="shared" si="747"/>
        <v>1.4945887662031792</v>
      </c>
      <c r="AA2665" s="11">
        <f t="shared" si="748"/>
        <v>1.6388334823653923</v>
      </c>
      <c r="AB2665" s="11">
        <f t="shared" si="749"/>
        <v>1.7260485037063147</v>
      </c>
      <c r="AC2665" s="11">
        <f t="shared" si="750"/>
        <v>1.7824130509025462</v>
      </c>
      <c r="AD2665" s="21">
        <f t="shared" si="751"/>
        <v>1.6328561284629033</v>
      </c>
      <c r="AF2665" s="20">
        <f t="shared" si="752"/>
        <v>0.24980992417112133</v>
      </c>
      <c r="AG2665" s="11">
        <f t="shared" si="753"/>
        <v>1.0329763107732104</v>
      </c>
      <c r="AH2665" s="11">
        <f t="shared" si="754"/>
        <v>9.0607258060939472E-2</v>
      </c>
      <c r="AI2665" s="11">
        <f t="shared" si="755"/>
        <v>0.25544051524802652</v>
      </c>
      <c r="AJ2665" s="11">
        <f t="shared" si="756"/>
        <v>0.13044125346031069</v>
      </c>
      <c r="AK2665" s="11">
        <f t="shared" si="757"/>
        <v>7.5049422321550055E-2</v>
      </c>
      <c r="AL2665" s="11">
        <f t="shared" si="758"/>
        <v>4.7344080417538723E-2</v>
      </c>
      <c r="AM2665" s="21">
        <f t="shared" si="759"/>
        <v>0.40050687933308171</v>
      </c>
    </row>
    <row r="2666" spans="11:39" x14ac:dyDescent="0.25">
      <c r="K2666" s="14">
        <v>-4.0000000000000036</v>
      </c>
      <c r="L2666" s="15">
        <v>-7.0000000000000062</v>
      </c>
      <c r="M2666" s="15">
        <v>-8.9999999999999858</v>
      </c>
      <c r="N2666" s="15">
        <v>-10.999999999999988</v>
      </c>
      <c r="O2666" s="15">
        <v>-10.999999999999988</v>
      </c>
      <c r="P2666" s="15">
        <v>-10.999999999999988</v>
      </c>
      <c r="Q2666" s="15">
        <v>-9.0000000000000302</v>
      </c>
      <c r="R2666" s="16">
        <v>-6.0000000000000497</v>
      </c>
      <c r="T2666" s="20">
        <f t="shared" si="742"/>
        <v>-13.725773655588711</v>
      </c>
      <c r="U2666" s="21">
        <f t="shared" si="743"/>
        <v>-19.077431307615374</v>
      </c>
      <c r="W2666" s="20">
        <f t="shared" si="744"/>
        <v>-5.1591557520171563</v>
      </c>
      <c r="X2666" s="11">
        <f t="shared" si="745"/>
        <v>-8.0445060136661404</v>
      </c>
      <c r="Y2666" s="11">
        <f t="shared" si="746"/>
        <v>-9.1320498955843377</v>
      </c>
      <c r="Z2666" s="11">
        <f t="shared" si="747"/>
        <v>-9.6744789347515514</v>
      </c>
      <c r="AA2666" s="11">
        <f t="shared" si="748"/>
        <v>-10.034519996244619</v>
      </c>
      <c r="AB2666" s="11">
        <f t="shared" si="749"/>
        <v>-9.8488186031829468</v>
      </c>
      <c r="AC2666" s="11">
        <f t="shared" si="750"/>
        <v>-9.4643196235476452</v>
      </c>
      <c r="AD2666" s="21">
        <f t="shared" si="751"/>
        <v>-7.7818904606082704</v>
      </c>
      <c r="AF2666" s="20">
        <f t="shared" si="752"/>
        <v>1.3436420574344508</v>
      </c>
      <c r="AG2666" s="11">
        <f t="shared" si="753"/>
        <v>1.0909928125847184</v>
      </c>
      <c r="AH2666" s="11">
        <f t="shared" si="754"/>
        <v>1.7437174923838231E-2</v>
      </c>
      <c r="AI2666" s="11">
        <f t="shared" si="755"/>
        <v>1.7570060944173489</v>
      </c>
      <c r="AJ2666" s="11">
        <f t="shared" si="756"/>
        <v>0.93215163765146691</v>
      </c>
      <c r="AK2666" s="11">
        <f t="shared" si="757"/>
        <v>1.3252186083776332</v>
      </c>
      <c r="AL2666" s="11">
        <f t="shared" si="758"/>
        <v>0.21559271281139894</v>
      </c>
      <c r="AM2666" s="21">
        <f t="shared" si="759"/>
        <v>3.1751336136065769</v>
      </c>
    </row>
    <row r="2667" spans="11:39" x14ac:dyDescent="0.25">
      <c r="K2667" s="14">
        <v>0</v>
      </c>
      <c r="L2667" s="15">
        <v>1.0000000000000009</v>
      </c>
      <c r="M2667" s="15">
        <v>2.0000000000000018</v>
      </c>
      <c r="N2667" s="15">
        <v>4.0000000000000036</v>
      </c>
      <c r="O2667" s="15">
        <v>4.9999999999999822</v>
      </c>
      <c r="P2667" s="15">
        <v>6.0000000000000053</v>
      </c>
      <c r="Q2667" s="15">
        <v>7.0000000000000284</v>
      </c>
      <c r="R2667" s="16">
        <v>7.0000000000000284</v>
      </c>
      <c r="T2667" s="20">
        <f t="shared" si="742"/>
        <v>20.24011132397878</v>
      </c>
      <c r="U2667" s="21">
        <f t="shared" si="743"/>
        <v>-4.7398391897414047</v>
      </c>
      <c r="W2667" s="20">
        <f t="shared" si="744"/>
        <v>-0.62775493580621533</v>
      </c>
      <c r="X2667" s="11">
        <f t="shared" si="745"/>
        <v>1.1872467296068463</v>
      </c>
      <c r="Y2667" s="11">
        <f t="shared" si="746"/>
        <v>2.6968739152289878</v>
      </c>
      <c r="Z2667" s="11">
        <f t="shared" si="747"/>
        <v>3.9225928151207903</v>
      </c>
      <c r="AA2667" s="11">
        <f t="shared" si="748"/>
        <v>4.880524068211896</v>
      </c>
      <c r="AB2667" s="11">
        <f t="shared" si="749"/>
        <v>5.8671231904879804</v>
      </c>
      <c r="AC2667" s="11">
        <f t="shared" si="750"/>
        <v>6.7718477483430721</v>
      </c>
      <c r="AD2667" s="21">
        <f t="shared" si="751"/>
        <v>7.1007771264969879</v>
      </c>
      <c r="AF2667" s="20">
        <f t="shared" si="752"/>
        <v>0.39407625942906555</v>
      </c>
      <c r="AG2667" s="11">
        <f t="shared" si="753"/>
        <v>3.5061337748459077E-2</v>
      </c>
      <c r="AH2667" s="11">
        <f t="shared" si="754"/>
        <v>0.48563325372657595</v>
      </c>
      <c r="AI2667" s="11">
        <f t="shared" si="755"/>
        <v>5.9918722709247042E-3</v>
      </c>
      <c r="AJ2667" s="11">
        <f t="shared" si="756"/>
        <v>1.4274498276631437E-2</v>
      </c>
      <c r="AK2667" s="11">
        <f t="shared" si="757"/>
        <v>1.7656246506094968E-2</v>
      </c>
      <c r="AL2667" s="11">
        <f t="shared" si="758"/>
        <v>5.2053449936139119E-2</v>
      </c>
      <c r="AM2667" s="21">
        <f t="shared" si="759"/>
        <v>1.0156029224984171E-2</v>
      </c>
    </row>
    <row r="2668" spans="11:39" x14ac:dyDescent="0.25">
      <c r="K2668" s="14">
        <v>-0.99999999999999534</v>
      </c>
      <c r="L2668" s="15">
        <v>-6.0000000000000053</v>
      </c>
      <c r="M2668" s="15">
        <v>-8.0000000000000071</v>
      </c>
      <c r="N2668" s="15">
        <v>-9.0000000000000071</v>
      </c>
      <c r="O2668" s="15">
        <v>-10.000000000000009</v>
      </c>
      <c r="P2668" s="15">
        <v>-10.000000000000009</v>
      </c>
      <c r="Q2668" s="15">
        <v>-11.000000000000032</v>
      </c>
      <c r="R2668" s="16">
        <v>-8.0000000000000071</v>
      </c>
      <c r="T2668" s="20">
        <f t="shared" si="742"/>
        <v>-21.96516619184645</v>
      </c>
      <c r="U2668" s="21">
        <f t="shared" si="743"/>
        <v>-8.7110194644997456</v>
      </c>
      <c r="W2668" s="20">
        <f t="shared" si="744"/>
        <v>-2.7898654459290597</v>
      </c>
      <c r="X2668" s="11">
        <f t="shared" si="745"/>
        <v>-5.7878764173845436</v>
      </c>
      <c r="Y2668" s="11">
        <f t="shared" si="746"/>
        <v>-7.4658181681908484</v>
      </c>
      <c r="Z2668" s="11">
        <f t="shared" si="747"/>
        <v>-8.6165156066470701</v>
      </c>
      <c r="AA2668" s="11">
        <f t="shared" si="748"/>
        <v>-9.4761118848476489</v>
      </c>
      <c r="AB2668" s="11">
        <f t="shared" si="749"/>
        <v>-10.015544744612759</v>
      </c>
      <c r="AC2668" s="11">
        <f t="shared" si="750"/>
        <v>-10.377076435736878</v>
      </c>
      <c r="AD2668" s="21">
        <f t="shared" si="751"/>
        <v>-9.5497330651262171</v>
      </c>
      <c r="AF2668" s="20">
        <f t="shared" si="752"/>
        <v>3.2036183145308486</v>
      </c>
      <c r="AG2668" s="11">
        <f t="shared" si="753"/>
        <v>4.499641430161861E-2</v>
      </c>
      <c r="AH2668" s="11">
        <f t="shared" si="754"/>
        <v>0.28535022943498828</v>
      </c>
      <c r="AI2668" s="11">
        <f t="shared" si="755"/>
        <v>0.14706027994527016</v>
      </c>
      <c r="AJ2668" s="11">
        <f t="shared" si="756"/>
        <v>0.27445875719789242</v>
      </c>
      <c r="AK2668" s="11">
        <f t="shared" si="757"/>
        <v>2.4163908507563101E-4</v>
      </c>
      <c r="AL2668" s="11">
        <f t="shared" si="758"/>
        <v>0.3880337669143113</v>
      </c>
      <c r="AM2668" s="21">
        <f t="shared" si="759"/>
        <v>2.4016725731454778</v>
      </c>
    </row>
    <row r="2669" spans="11:39" x14ac:dyDescent="0.25">
      <c r="K2669" s="14">
        <v>-1.0000000000000009</v>
      </c>
      <c r="L2669" s="15">
        <v>-1.9999999999999907</v>
      </c>
      <c r="M2669" s="15">
        <v>-3.0000000000000027</v>
      </c>
      <c r="N2669" s="15">
        <v>-5.0000000000000044</v>
      </c>
      <c r="O2669" s="15">
        <v>-4.9999999999999822</v>
      </c>
      <c r="P2669" s="15">
        <v>-6.0000000000000053</v>
      </c>
      <c r="Q2669" s="15">
        <v>-4.9999999999999822</v>
      </c>
      <c r="R2669" s="16">
        <v>-4.9999999999999822</v>
      </c>
      <c r="T2669" s="20">
        <f t="shared" si="742"/>
        <v>-13.168074514071291</v>
      </c>
      <c r="U2669" s="21">
        <f t="shared" si="743"/>
        <v>-2.3053706477718219</v>
      </c>
      <c r="W2669" s="20">
        <f t="shared" si="744"/>
        <v>-0.94174059319486714</v>
      </c>
      <c r="X2669" s="11">
        <f t="shared" si="745"/>
        <v>-2.5225498592776909</v>
      </c>
      <c r="Y2669" s="11">
        <f t="shared" si="746"/>
        <v>-3.5201251861236189</v>
      </c>
      <c r="Z2669" s="11">
        <f t="shared" si="747"/>
        <v>-4.2477540016462267</v>
      </c>
      <c r="AA2669" s="11">
        <f t="shared" si="748"/>
        <v>-4.8009714180078316</v>
      </c>
      <c r="AB2669" s="11">
        <f t="shared" si="749"/>
        <v>-5.2362056056474202</v>
      </c>
      <c r="AC2669" s="11">
        <f t="shared" si="750"/>
        <v>-5.5835358317778274</v>
      </c>
      <c r="AD2669" s="21">
        <f t="shared" si="751"/>
        <v>-5.3368782008168534</v>
      </c>
      <c r="AF2669" s="20">
        <f t="shared" si="752"/>
        <v>3.3941584812860648E-3</v>
      </c>
      <c r="AG2669" s="11">
        <f t="shared" si="753"/>
        <v>0.27305835543114432</v>
      </c>
      <c r="AH2669" s="11">
        <f t="shared" si="754"/>
        <v>0.27053020924012644</v>
      </c>
      <c r="AI2669" s="11">
        <f t="shared" si="755"/>
        <v>0.56587404203927172</v>
      </c>
      <c r="AJ2669" s="11">
        <f t="shared" si="756"/>
        <v>3.9612376449806246E-2</v>
      </c>
      <c r="AK2669" s="11">
        <f t="shared" si="757"/>
        <v>0.58338187684443232</v>
      </c>
      <c r="AL2669" s="11">
        <f t="shared" si="758"/>
        <v>0.34051406696866166</v>
      </c>
      <c r="AM2669" s="21">
        <f t="shared" si="759"/>
        <v>0.11348692218561215</v>
      </c>
    </row>
    <row r="2670" spans="11:39" x14ac:dyDescent="0.25">
      <c r="K2670" s="14">
        <v>-1.0000000000000009</v>
      </c>
      <c r="L2670" s="15">
        <v>-1.0000000000000009</v>
      </c>
      <c r="M2670" s="15">
        <v>1.0000000000000009</v>
      </c>
      <c r="N2670" s="15">
        <v>1.0000000000000009</v>
      </c>
      <c r="O2670" s="15">
        <v>0.99999999999997868</v>
      </c>
      <c r="P2670" s="15">
        <v>0.99999999999997868</v>
      </c>
      <c r="Q2670" s="15">
        <v>-1.0000000000000231</v>
      </c>
      <c r="R2670" s="16">
        <v>-2.0000000000000462</v>
      </c>
      <c r="T2670" s="20">
        <f t="shared" si="742"/>
        <v>-1.5776475927961482</v>
      </c>
      <c r="U2670" s="21">
        <f t="shared" si="743"/>
        <v>1.6258711692749337</v>
      </c>
      <c r="W2670" s="20">
        <f t="shared" si="744"/>
        <v>0.36370803781920263</v>
      </c>
      <c r="X2670" s="11">
        <f t="shared" si="745"/>
        <v>0.31548719333188235</v>
      </c>
      <c r="Y2670" s="11">
        <f t="shared" si="746"/>
        <v>0.20141252189342013</v>
      </c>
      <c r="Z2670" s="11">
        <f t="shared" si="747"/>
        <v>8.9595079347738638E-2</v>
      </c>
      <c r="AA2670" s="11">
        <f t="shared" si="748"/>
        <v>-1.393674777344811E-3</v>
      </c>
      <c r="AB2670" s="11">
        <f t="shared" si="749"/>
        <v>-0.1264721129295503</v>
      </c>
      <c r="AC2670" s="11">
        <f t="shared" si="750"/>
        <v>-0.25324401369028932</v>
      </c>
      <c r="AD2670" s="21">
        <f t="shared" si="751"/>
        <v>-0.38628110001821125</v>
      </c>
      <c r="AF2670" s="20">
        <f t="shared" si="752"/>
        <v>1.8596996124127021</v>
      </c>
      <c r="AG2670" s="11">
        <f t="shared" si="753"/>
        <v>1.7305065558201955</v>
      </c>
      <c r="AH2670" s="11">
        <f t="shared" si="754"/>
        <v>0.6377419601886285</v>
      </c>
      <c r="AI2670" s="11">
        <f t="shared" si="755"/>
        <v>0.82883711954785178</v>
      </c>
      <c r="AJ2670" s="11">
        <f t="shared" si="756"/>
        <v>1.002789291884032</v>
      </c>
      <c r="AK2670" s="11">
        <f t="shared" si="757"/>
        <v>1.2689394212079175</v>
      </c>
      <c r="AL2670" s="11">
        <f t="shared" si="758"/>
        <v>0.55764450308942326</v>
      </c>
      <c r="AM2670" s="21">
        <f t="shared" si="759"/>
        <v>2.604088688158583</v>
      </c>
    </row>
    <row r="2671" spans="11:39" x14ac:dyDescent="0.25">
      <c r="K2671" s="14">
        <v>0</v>
      </c>
      <c r="L2671" s="15">
        <v>1.0000000000000009</v>
      </c>
      <c r="M2671" s="15">
        <v>1.0000000000000009</v>
      </c>
      <c r="N2671" s="15">
        <v>2.0000000000000018</v>
      </c>
      <c r="O2671" s="15">
        <v>1.0000000000000231</v>
      </c>
      <c r="P2671" s="15">
        <v>0</v>
      </c>
      <c r="Q2671" s="15">
        <v>1.0000000000000231</v>
      </c>
      <c r="R2671" s="16">
        <v>0</v>
      </c>
      <c r="T2671" s="20">
        <f t="shared" si="742"/>
        <v>1.867406233430069E-3</v>
      </c>
      <c r="U2671" s="21">
        <f t="shared" si="743"/>
        <v>2.9995543767902695</v>
      </c>
      <c r="W2671" s="20">
        <f t="shared" si="744"/>
        <v>0.75154566642025655</v>
      </c>
      <c r="X2671" s="11">
        <f t="shared" si="745"/>
        <v>0.97437508313898513</v>
      </c>
      <c r="Y2671" s="11">
        <f t="shared" si="746"/>
        <v>0.98309974413773316</v>
      </c>
      <c r="Z2671" s="11">
        <f t="shared" si="747"/>
        <v>0.94434804188617738</v>
      </c>
      <c r="AA2671" s="11">
        <f t="shared" si="748"/>
        <v>0.90546551083107996</v>
      </c>
      <c r="AB2671" s="11">
        <f t="shared" si="749"/>
        <v>0.79052400784409327</v>
      </c>
      <c r="AC2671" s="11">
        <f t="shared" si="750"/>
        <v>0.65629325423853968</v>
      </c>
      <c r="AD2671" s="21">
        <f t="shared" si="751"/>
        <v>0.39988515110660122</v>
      </c>
      <c r="AF2671" s="20">
        <f t="shared" si="752"/>
        <v>0.56482088871506753</v>
      </c>
      <c r="AG2671" s="11">
        <f t="shared" si="753"/>
        <v>6.5663636413396955E-4</v>
      </c>
      <c r="AH2671" s="11">
        <f t="shared" si="754"/>
        <v>2.8561864821011483E-4</v>
      </c>
      <c r="AI2671" s="11">
        <f t="shared" si="755"/>
        <v>1.1144010566695517</v>
      </c>
      <c r="AJ2671" s="11">
        <f t="shared" si="756"/>
        <v>8.9367696424330276E-3</v>
      </c>
      <c r="AK2671" s="11">
        <f t="shared" si="757"/>
        <v>0.62492820697788809</v>
      </c>
      <c r="AL2671" s="11">
        <f t="shared" si="758"/>
        <v>0.118134327081949</v>
      </c>
      <c r="AM2671" s="21">
        <f t="shared" si="759"/>
        <v>0.1599081340755493</v>
      </c>
    </row>
    <row r="2672" spans="11:39" x14ac:dyDescent="0.25">
      <c r="K2672" s="14">
        <v>-1.0000000000000009</v>
      </c>
      <c r="L2672" s="15">
        <v>-3.0000000000000027</v>
      </c>
      <c r="M2672" s="15">
        <v>-5.0000000000000044</v>
      </c>
      <c r="N2672" s="15">
        <v>-6.0000000000000053</v>
      </c>
      <c r="O2672" s="15">
        <v>-5.0000000000000266</v>
      </c>
      <c r="P2672" s="15">
        <v>-1.9999999999999574</v>
      </c>
      <c r="Q2672" s="15">
        <v>-2.0000000000000018</v>
      </c>
      <c r="R2672" s="16">
        <v>-1.9999999999999574</v>
      </c>
      <c r="T2672" s="20">
        <f t="shared" si="742"/>
        <v>-1.7362799831483904</v>
      </c>
      <c r="U2672" s="21">
        <f t="shared" si="743"/>
        <v>-10.954115124552597</v>
      </c>
      <c r="W2672" s="20">
        <f t="shared" si="744"/>
        <v>-2.7924086173865947</v>
      </c>
      <c r="X2672" s="11">
        <f t="shared" si="745"/>
        <v>-3.7913091740562739</v>
      </c>
      <c r="Y2672" s="11">
        <f t="shared" si="746"/>
        <v>-3.9533233147497144</v>
      </c>
      <c r="Z2672" s="11">
        <f t="shared" si="747"/>
        <v>-3.9112928067541777</v>
      </c>
      <c r="AA2672" s="11">
        <f t="shared" si="748"/>
        <v>-3.8458884980102184</v>
      </c>
      <c r="AB2672" s="11">
        <f t="shared" si="749"/>
        <v>-3.4949044448246394</v>
      </c>
      <c r="AC2672" s="11">
        <f t="shared" si="750"/>
        <v>-3.0638786795802417</v>
      </c>
      <c r="AD2672" s="21">
        <f t="shared" si="751"/>
        <v>-2.1209845926160256</v>
      </c>
      <c r="AF2672" s="20">
        <f t="shared" si="752"/>
        <v>3.2127286516817208</v>
      </c>
      <c r="AG2672" s="11">
        <f t="shared" si="753"/>
        <v>0.62617020894561815</v>
      </c>
      <c r="AH2672" s="11">
        <f t="shared" si="754"/>
        <v>1.0955320834465347</v>
      </c>
      <c r="AI2672" s="11">
        <f t="shared" si="755"/>
        <v>4.3626977391168635</v>
      </c>
      <c r="AJ2672" s="11">
        <f t="shared" si="756"/>
        <v>1.3319733590251712</v>
      </c>
      <c r="AK2672" s="11">
        <f t="shared" si="757"/>
        <v>2.2347392991565909</v>
      </c>
      <c r="AL2672" s="11">
        <f t="shared" si="758"/>
        <v>1.131837844865395</v>
      </c>
      <c r="AM2672" s="21">
        <f t="shared" si="759"/>
        <v>1.4637271650475984E-2</v>
      </c>
    </row>
    <row r="2673" spans="11:39" x14ac:dyDescent="0.25">
      <c r="K2673" s="14">
        <v>-1.0000000000000009</v>
      </c>
      <c r="L2673" s="15">
        <v>0</v>
      </c>
      <c r="M2673" s="15">
        <v>0</v>
      </c>
      <c r="N2673" s="15">
        <v>3.0000000000000027</v>
      </c>
      <c r="O2673" s="15">
        <v>4.0000000000000036</v>
      </c>
      <c r="P2673" s="15">
        <v>2.9999999999999805</v>
      </c>
      <c r="Q2673" s="15">
        <v>4.0000000000000036</v>
      </c>
      <c r="R2673" s="16">
        <v>0.99999999999997868</v>
      </c>
      <c r="T2673" s="20">
        <f t="shared" si="742"/>
        <v>9.2806776646472535</v>
      </c>
      <c r="U2673" s="21">
        <f t="shared" si="743"/>
        <v>-1.9631284593118661</v>
      </c>
      <c r="W2673" s="20">
        <f t="shared" si="744"/>
        <v>-0.23517501896001597</v>
      </c>
      <c r="X2673" s="11">
        <f t="shared" si="745"/>
        <v>0.61265894292163425</v>
      </c>
      <c r="Y2673" s="11">
        <f t="shared" si="746"/>
        <v>1.3054683839271348</v>
      </c>
      <c r="Z2673" s="11">
        <f t="shared" si="747"/>
        <v>1.8647725646257149</v>
      </c>
      <c r="AA2673" s="11">
        <f t="shared" si="748"/>
        <v>2.3012809114043233</v>
      </c>
      <c r="AB2673" s="11">
        <f t="shared" si="749"/>
        <v>2.7456042698314231</v>
      </c>
      <c r="AC2673" s="11">
        <f t="shared" si="750"/>
        <v>3.1510345976623553</v>
      </c>
      <c r="AD2673" s="21">
        <f t="shared" si="751"/>
        <v>3.2838882609184905</v>
      </c>
      <c r="AF2673" s="20">
        <f t="shared" si="752"/>
        <v>0.58495725162281342</v>
      </c>
      <c r="AG2673" s="11">
        <f t="shared" si="753"/>
        <v>0.37535098034185432</v>
      </c>
      <c r="AH2673" s="11">
        <f t="shared" si="754"/>
        <v>1.704247701433325</v>
      </c>
      <c r="AI2673" s="11">
        <f t="shared" si="755"/>
        <v>1.2887413300264825</v>
      </c>
      <c r="AJ2673" s="11">
        <f t="shared" si="756"/>
        <v>2.8856465419593382</v>
      </c>
      <c r="AK2673" s="11">
        <f t="shared" si="757"/>
        <v>6.4717187527993422E-2</v>
      </c>
      <c r="AL2673" s="11">
        <f t="shared" si="758"/>
        <v>0.720742254366325</v>
      </c>
      <c r="AM2673" s="21">
        <f t="shared" si="759"/>
        <v>5.2161455883613845</v>
      </c>
    </row>
    <row r="2674" spans="11:39" x14ac:dyDescent="0.25">
      <c r="K2674" s="14">
        <v>1.0000000000000009</v>
      </c>
      <c r="L2674" s="15">
        <v>-3.0000000000000027</v>
      </c>
      <c r="M2674" s="15">
        <v>-3.0000000000000027</v>
      </c>
      <c r="N2674" s="15">
        <v>-5.0000000000000044</v>
      </c>
      <c r="O2674" s="15">
        <v>-4.9999999999999822</v>
      </c>
      <c r="P2674" s="15">
        <v>-4.0000000000000036</v>
      </c>
      <c r="Q2674" s="15">
        <v>-4.0000000000000036</v>
      </c>
      <c r="R2674" s="16">
        <v>-1.9999999999999574</v>
      </c>
      <c r="T2674" s="20">
        <f t="shared" si="742"/>
        <v>-7.9147996117123034</v>
      </c>
      <c r="U2674" s="21">
        <f t="shared" si="743"/>
        <v>-4.7026415201335379</v>
      </c>
      <c r="W2674" s="20">
        <f t="shared" si="744"/>
        <v>-1.3970616904158064</v>
      </c>
      <c r="X2674" s="11">
        <f t="shared" si="745"/>
        <v>-2.5934113255354561</v>
      </c>
      <c r="Y2674" s="11">
        <f t="shared" si="746"/>
        <v>-3.2025062296508793</v>
      </c>
      <c r="Z2674" s="11">
        <f t="shared" si="747"/>
        <v>-3.596883314175146</v>
      </c>
      <c r="AA2674" s="11">
        <f t="shared" si="748"/>
        <v>-3.8863113911999654</v>
      </c>
      <c r="AB2674" s="11">
        <f t="shared" si="749"/>
        <v>-4.020726078750668</v>
      </c>
      <c r="AC2674" s="11">
        <f t="shared" si="750"/>
        <v>-4.0809861987852711</v>
      </c>
      <c r="AD2674" s="21">
        <f t="shared" si="751"/>
        <v>-3.6491960418443137</v>
      </c>
      <c r="AF2674" s="20">
        <f t="shared" si="752"/>
        <v>5.7459047476590861</v>
      </c>
      <c r="AG2674" s="11">
        <f t="shared" si="753"/>
        <v>0.16531435020283705</v>
      </c>
      <c r="AH2674" s="11">
        <f t="shared" si="754"/>
        <v>4.1008773047413578E-2</v>
      </c>
      <c r="AI2674" s="11">
        <f t="shared" si="755"/>
        <v>1.9687364340401345</v>
      </c>
      <c r="AJ2674" s="11">
        <f t="shared" si="756"/>
        <v>1.2403023173709169</v>
      </c>
      <c r="AK2674" s="11">
        <f t="shared" si="757"/>
        <v>4.2957034037874472E-4</v>
      </c>
      <c r="AL2674" s="11">
        <f t="shared" si="758"/>
        <v>6.5587643936868764E-3</v>
      </c>
      <c r="AM2674" s="21">
        <f t="shared" si="759"/>
        <v>2.719847584435092</v>
      </c>
    </row>
    <row r="2675" spans="11:39" x14ac:dyDescent="0.25">
      <c r="K2675" s="14">
        <v>2.0000000000000018</v>
      </c>
      <c r="L2675" s="15">
        <v>9.9999999999999982</v>
      </c>
      <c r="M2675" s="15">
        <v>13.000000000000011</v>
      </c>
      <c r="N2675" s="15">
        <v>15.000000000000014</v>
      </c>
      <c r="O2675" s="15">
        <v>16.000000000000014</v>
      </c>
      <c r="P2675" s="15">
        <v>14.000000000000012</v>
      </c>
      <c r="Q2675" s="15">
        <v>12.999999999999989</v>
      </c>
      <c r="R2675" s="16">
        <v>12.999999999999989</v>
      </c>
      <c r="T2675" s="20">
        <f t="shared" si="742"/>
        <v>28.626256032887646</v>
      </c>
      <c r="U2675" s="21">
        <f t="shared" si="743"/>
        <v>17.940967450318524</v>
      </c>
      <c r="W2675" s="20">
        <f t="shared" si="744"/>
        <v>5.2865054353991816</v>
      </c>
      <c r="X2675" s="11">
        <f t="shared" si="745"/>
        <v>9.6826712446361718</v>
      </c>
      <c r="Y2675" s="11">
        <f t="shared" si="746"/>
        <v>11.888314852405587</v>
      </c>
      <c r="Z2675" s="11">
        <f t="shared" si="747"/>
        <v>13.302618493081734</v>
      </c>
      <c r="AA2675" s="11">
        <f t="shared" si="748"/>
        <v>14.337309462261558</v>
      </c>
      <c r="AB2675" s="11">
        <f t="shared" si="749"/>
        <v>14.787706589598558</v>
      </c>
      <c r="AC2675" s="11">
        <f t="shared" si="750"/>
        <v>14.963908315887036</v>
      </c>
      <c r="AD2675" s="21">
        <f t="shared" si="751"/>
        <v>13.322503769956954</v>
      </c>
      <c r="AF2675" s="20">
        <f t="shared" si="752"/>
        <v>10.801117976908353</v>
      </c>
      <c r="AG2675" s="11">
        <f t="shared" si="753"/>
        <v>0.1006975389807552</v>
      </c>
      <c r="AH2675" s="11">
        <f t="shared" si="754"/>
        <v>1.2358438673820349</v>
      </c>
      <c r="AI2675" s="11">
        <f t="shared" si="755"/>
        <v>2.8811039800281706</v>
      </c>
      <c r="AJ2675" s="11">
        <f t="shared" si="756"/>
        <v>2.7645398242849959</v>
      </c>
      <c r="AK2675" s="11">
        <f t="shared" si="757"/>
        <v>0.62048167129697218</v>
      </c>
      <c r="AL2675" s="11">
        <f t="shared" si="758"/>
        <v>3.8569358732102943</v>
      </c>
      <c r="AM2675" s="21">
        <f t="shared" si="759"/>
        <v>0.10400868163645503</v>
      </c>
    </row>
    <row r="2676" spans="11:39" x14ac:dyDescent="0.25">
      <c r="K2676" s="14">
        <v>-1.0000000000000009</v>
      </c>
      <c r="L2676" s="15">
        <v>-4.9999999999999929</v>
      </c>
      <c r="M2676" s="15">
        <v>-4.0000000000000036</v>
      </c>
      <c r="N2676" s="15">
        <v>-5.0000000000000044</v>
      </c>
      <c r="O2676" s="15">
        <v>-6.0000000000000053</v>
      </c>
      <c r="P2676" s="15">
        <v>-4.0000000000000036</v>
      </c>
      <c r="Q2676" s="15">
        <v>-2.9999999999999805</v>
      </c>
      <c r="R2676" s="16">
        <v>-3.0000000000000249</v>
      </c>
      <c r="T2676" s="20">
        <f t="shared" si="742"/>
        <v>-4.551356911651534</v>
      </c>
      <c r="U2676" s="21">
        <f t="shared" si="743"/>
        <v>-10.468012976154466</v>
      </c>
      <c r="W2676" s="20">
        <f t="shared" si="744"/>
        <v>-2.7484740618231744</v>
      </c>
      <c r="X2676" s="11">
        <f t="shared" si="745"/>
        <v>-4.012662575583807</v>
      </c>
      <c r="Y2676" s="11">
        <f t="shared" si="746"/>
        <v>-4.3851372744914148</v>
      </c>
      <c r="Z2676" s="11">
        <f t="shared" si="747"/>
        <v>-4.5113417874035537</v>
      </c>
      <c r="AA2676" s="11">
        <f t="shared" si="748"/>
        <v>-4.5769213810392504</v>
      </c>
      <c r="AB2676" s="11">
        <f t="shared" si="749"/>
        <v>-4.3565188458388935</v>
      </c>
      <c r="AC2676" s="11">
        <f t="shared" si="750"/>
        <v>-4.0435743763012537</v>
      </c>
      <c r="AD2676" s="21">
        <f t="shared" si="751"/>
        <v>-3.1316296824968703</v>
      </c>
      <c r="AF2676" s="20">
        <f t="shared" si="752"/>
        <v>3.0571615448684271</v>
      </c>
      <c r="AG2676" s="11">
        <f t="shared" si="753"/>
        <v>0.97483518965278759</v>
      </c>
      <c r="AH2676" s="11">
        <f t="shared" si="754"/>
        <v>0.14833072020267263</v>
      </c>
      <c r="AI2676" s="11">
        <f t="shared" si="755"/>
        <v>0.23878684873795802</v>
      </c>
      <c r="AJ2676" s="11">
        <f t="shared" si="756"/>
        <v>2.0251527557432496</v>
      </c>
      <c r="AK2676" s="11">
        <f t="shared" si="757"/>
        <v>0.12710568743829417</v>
      </c>
      <c r="AL2676" s="11">
        <f t="shared" si="758"/>
        <v>1.0890474788725915</v>
      </c>
      <c r="AM2676" s="21">
        <f t="shared" si="759"/>
        <v>1.732637331422035E-2</v>
      </c>
    </row>
    <row r="2677" spans="11:39" x14ac:dyDescent="0.25">
      <c r="K2677" s="14">
        <v>-1.0000000000000009</v>
      </c>
      <c r="L2677" s="15">
        <v>-1.0000000000000009</v>
      </c>
      <c r="M2677" s="15">
        <v>-4.0000000000000036</v>
      </c>
      <c r="N2677" s="15">
        <v>-4.0000000000000036</v>
      </c>
      <c r="O2677" s="15">
        <v>-3.0000000000000249</v>
      </c>
      <c r="P2677" s="15">
        <v>-3.0000000000000249</v>
      </c>
      <c r="Q2677" s="15">
        <v>-2.0000000000000018</v>
      </c>
      <c r="R2677" s="16">
        <v>0.99999999999997868</v>
      </c>
      <c r="T2677" s="20">
        <f t="shared" si="742"/>
        <v>0.25893173686386284</v>
      </c>
      <c r="U2677" s="21">
        <f t="shared" si="743"/>
        <v>-8.7932216224333448</v>
      </c>
      <c r="W2677" s="20">
        <f t="shared" si="744"/>
        <v>-2.1958509598484617</v>
      </c>
      <c r="X2677" s="11">
        <f t="shared" si="745"/>
        <v>-2.8207715935149662</v>
      </c>
      <c r="Y2677" s="11">
        <f t="shared" si="746"/>
        <v>-2.8264498523695929</v>
      </c>
      <c r="Z2677" s="11">
        <f t="shared" si="747"/>
        <v>-2.69763889090492</v>
      </c>
      <c r="AA2677" s="11">
        <f t="shared" si="748"/>
        <v>-2.571944829377089</v>
      </c>
      <c r="AB2677" s="11">
        <f t="shared" si="749"/>
        <v>-2.2244785648468217</v>
      </c>
      <c r="AC2677" s="11">
        <f t="shared" si="750"/>
        <v>-1.8219332152919363</v>
      </c>
      <c r="AD2677" s="21">
        <f t="shared" si="751"/>
        <v>-1.0712663083076703</v>
      </c>
      <c r="AF2677" s="20">
        <f t="shared" si="752"/>
        <v>1.4300595181704849</v>
      </c>
      <c r="AG2677" s="11">
        <f t="shared" si="753"/>
        <v>3.3152091957510259</v>
      </c>
      <c r="AH2677" s="11">
        <f t="shared" si="754"/>
        <v>1.3772199490033588</v>
      </c>
      <c r="AI2677" s="11">
        <f t="shared" si="755"/>
        <v>1.696144458483376</v>
      </c>
      <c r="AJ2677" s="11">
        <f t="shared" si="756"/>
        <v>0.18323122909703074</v>
      </c>
      <c r="AK2677" s="11">
        <f t="shared" si="757"/>
        <v>0.60143349638208388</v>
      </c>
      <c r="AL2677" s="11">
        <f t="shared" si="758"/>
        <v>3.1707779816268537E-2</v>
      </c>
      <c r="AM2677" s="21">
        <f t="shared" si="759"/>
        <v>4.2901441199303978</v>
      </c>
    </row>
    <row r="2678" spans="11:39" x14ac:dyDescent="0.25">
      <c r="K2678" s="14">
        <v>1.0000000000000009</v>
      </c>
      <c r="L2678" s="15">
        <v>2.0000000000000018</v>
      </c>
      <c r="M2678" s="15">
        <v>2.0000000000000018</v>
      </c>
      <c r="N2678" s="15">
        <v>2.0000000000000018</v>
      </c>
      <c r="O2678" s="15">
        <v>1.0000000000000231</v>
      </c>
      <c r="P2678" s="15">
        <v>1.0000000000000231</v>
      </c>
      <c r="Q2678" s="15">
        <v>0</v>
      </c>
      <c r="R2678" s="16">
        <v>0</v>
      </c>
      <c r="T2678" s="20">
        <f t="shared" si="742"/>
        <v>-2.5793755094611788</v>
      </c>
      <c r="U2678" s="21">
        <f t="shared" si="743"/>
        <v>6.8367554518330635</v>
      </c>
      <c r="W2678" s="20">
        <f t="shared" si="744"/>
        <v>1.6415152335578613</v>
      </c>
      <c r="X2678" s="11">
        <f t="shared" si="745"/>
        <v>1.8728111358184738</v>
      </c>
      <c r="Y2678" s="11">
        <f t="shared" si="746"/>
        <v>1.6982628501727735</v>
      </c>
      <c r="Z2678" s="11">
        <f t="shared" si="747"/>
        <v>1.4613140794969293</v>
      </c>
      <c r="AA2678" s="11">
        <f t="shared" si="748"/>
        <v>1.2582713686011693</v>
      </c>
      <c r="AB2678" s="11">
        <f t="shared" si="749"/>
        <v>0.8935513346139482</v>
      </c>
      <c r="AC2678" s="11">
        <f t="shared" si="750"/>
        <v>0.49920607262359384</v>
      </c>
      <c r="AD2678" s="21">
        <f t="shared" si="751"/>
        <v>-7.548311732300883E-2</v>
      </c>
      <c r="AF2678" s="20">
        <f t="shared" si="752"/>
        <v>0.41154179488679621</v>
      </c>
      <c r="AG2678" s="11">
        <f t="shared" si="753"/>
        <v>1.6177007171787168E-2</v>
      </c>
      <c r="AH2678" s="11">
        <f t="shared" si="754"/>
        <v>9.1045307585859228E-2</v>
      </c>
      <c r="AI2678" s="11">
        <f t="shared" si="755"/>
        <v>0.29018252094824254</v>
      </c>
      <c r="AJ2678" s="11">
        <f t="shared" si="756"/>
        <v>6.6704099839109118E-2</v>
      </c>
      <c r="AK2678" s="11">
        <f t="shared" si="757"/>
        <v>1.1331318362476538E-2</v>
      </c>
      <c r="AL2678" s="11">
        <f t="shared" si="758"/>
        <v>0.24920670294427286</v>
      </c>
      <c r="AM2678" s="21">
        <f t="shared" si="759"/>
        <v>5.6977010007991154E-3</v>
      </c>
    </row>
    <row r="2679" spans="11:39" x14ac:dyDescent="0.25">
      <c r="K2679" s="14">
        <v>-1.0000000000000009</v>
      </c>
      <c r="L2679" s="15">
        <v>-3.0000000000000027</v>
      </c>
      <c r="M2679" s="15">
        <v>-3.0000000000000027</v>
      </c>
      <c r="N2679" s="15">
        <v>-3.0000000000000027</v>
      </c>
      <c r="O2679" s="15">
        <v>-3.0000000000000249</v>
      </c>
      <c r="P2679" s="15">
        <v>-2.0000000000000018</v>
      </c>
      <c r="Q2679" s="15">
        <v>0</v>
      </c>
      <c r="R2679" s="16">
        <v>1.0000000000000675</v>
      </c>
      <c r="T2679" s="20">
        <f t="shared" si="742"/>
        <v>4.0661755963633448</v>
      </c>
      <c r="U2679" s="21">
        <f t="shared" si="743"/>
        <v>-10.970303415282581</v>
      </c>
      <c r="W2679" s="20">
        <f t="shared" si="744"/>
        <v>-2.6359970292349901</v>
      </c>
      <c r="X2679" s="11">
        <f t="shared" si="745"/>
        <v>-3.0149196541732892</v>
      </c>
      <c r="Y2679" s="11">
        <f t="shared" si="746"/>
        <v>-2.7403099968827069</v>
      </c>
      <c r="Z2679" s="11">
        <f t="shared" si="747"/>
        <v>-2.3642829279744011</v>
      </c>
      <c r="AA2679" s="11">
        <f t="shared" si="748"/>
        <v>-2.0416991861231204</v>
      </c>
      <c r="AB2679" s="11">
        <f t="shared" si="749"/>
        <v>-1.4593582212954508</v>
      </c>
      <c r="AC2679" s="11">
        <f t="shared" si="750"/>
        <v>-0.82907686917035672</v>
      </c>
      <c r="AD2679" s="21">
        <f t="shared" si="751"/>
        <v>9.3347079528258714E-2</v>
      </c>
      <c r="AF2679" s="20">
        <f t="shared" si="752"/>
        <v>2.6764862796657103</v>
      </c>
      <c r="AG2679" s="11">
        <f t="shared" si="753"/>
        <v>2.2259608065046694E-4</v>
      </c>
      <c r="AH2679" s="11">
        <f t="shared" si="754"/>
        <v>6.7438897719061072E-2</v>
      </c>
      <c r="AI2679" s="11">
        <f t="shared" si="755"/>
        <v>0.40413619566480391</v>
      </c>
      <c r="AJ2679" s="11">
        <f t="shared" si="756"/>
        <v>0.91834044987713748</v>
      </c>
      <c r="AK2679" s="11">
        <f t="shared" si="757"/>
        <v>0.29229353288082066</v>
      </c>
      <c r="AL2679" s="11">
        <f t="shared" si="758"/>
        <v>0.68736845499332078</v>
      </c>
      <c r="AM2679" s="21">
        <f t="shared" si="759"/>
        <v>0.82201951820006003</v>
      </c>
    </row>
    <row r="2680" spans="11:39" x14ac:dyDescent="0.25">
      <c r="K2680" s="14">
        <v>0</v>
      </c>
      <c r="L2680" s="15">
        <v>-2.0000000000000018</v>
      </c>
      <c r="M2680" s="15">
        <v>-3.0000000000000027</v>
      </c>
      <c r="N2680" s="15">
        <v>-4.0000000000000036</v>
      </c>
      <c r="O2680" s="15">
        <v>-4.9999999999999822</v>
      </c>
      <c r="P2680" s="15">
        <v>-6.0000000000000053</v>
      </c>
      <c r="Q2680" s="15">
        <v>-7.0000000000000284</v>
      </c>
      <c r="R2680" s="16">
        <v>-5.0000000000000711</v>
      </c>
      <c r="T2680" s="20">
        <f t="shared" si="742"/>
        <v>-16.260485524550663</v>
      </c>
      <c r="U2680" s="21">
        <f t="shared" si="743"/>
        <v>0.61407339990130616</v>
      </c>
      <c r="W2680" s="20">
        <f t="shared" si="744"/>
        <v>-0.29583787742262901</v>
      </c>
      <c r="X2680" s="11">
        <f t="shared" si="745"/>
        <v>-1.9910202581514891</v>
      </c>
      <c r="Y2680" s="11">
        <f t="shared" si="746"/>
        <v>-3.2129634821995228</v>
      </c>
      <c r="Z2680" s="11">
        <f t="shared" si="747"/>
        <v>-4.1563048512387324</v>
      </c>
      <c r="AA2680" s="11">
        <f t="shared" si="748"/>
        <v>-4.8843982021823438</v>
      </c>
      <c r="AB2680" s="11">
        <f t="shared" si="749"/>
        <v>-5.5545469206501066</v>
      </c>
      <c r="AC2680" s="11">
        <f t="shared" si="750"/>
        <v>-6.1383918646824052</v>
      </c>
      <c r="AD2680" s="21">
        <f t="shared" si="751"/>
        <v>-6.12964048330966</v>
      </c>
      <c r="AF2680" s="20">
        <f t="shared" si="752"/>
        <v>8.7520049717926471E-2</v>
      </c>
      <c r="AG2680" s="11">
        <f t="shared" si="753"/>
        <v>8.063576366593011E-5</v>
      </c>
      <c r="AH2680" s="11">
        <f t="shared" si="754"/>
        <v>4.5353444750545313E-2</v>
      </c>
      <c r="AI2680" s="11">
        <f t="shared" si="755"/>
        <v>2.443120652076115E-2</v>
      </c>
      <c r="AJ2680" s="11">
        <f t="shared" si="756"/>
        <v>1.3363775658670161E-2</v>
      </c>
      <c r="AK2680" s="11">
        <f t="shared" si="757"/>
        <v>0.19842844590230718</v>
      </c>
      <c r="AL2680" s="11">
        <f t="shared" si="758"/>
        <v>0.74236857884551177</v>
      </c>
      <c r="AM2680" s="21">
        <f t="shared" si="759"/>
        <v>1.2760876215319219</v>
      </c>
    </row>
    <row r="2681" spans="11:39" x14ac:dyDescent="0.25">
      <c r="K2681" s="14">
        <v>-1.0000000000000009</v>
      </c>
      <c r="L2681" s="15">
        <v>-4.0000000000000036</v>
      </c>
      <c r="M2681" s="15">
        <v>-5.9999999999999831</v>
      </c>
      <c r="N2681" s="15">
        <v>-6.999999999999984</v>
      </c>
      <c r="O2681" s="15">
        <v>-7.0000000000000284</v>
      </c>
      <c r="P2681" s="15">
        <v>-6.0000000000000053</v>
      </c>
      <c r="Q2681" s="15">
        <v>-4.9999999999999822</v>
      </c>
      <c r="R2681" s="16">
        <v>-4.9999999999999822</v>
      </c>
      <c r="T2681" s="20">
        <f t="shared" si="742"/>
        <v>-10.806984756629872</v>
      </c>
      <c r="U2681" s="21">
        <f t="shared" si="743"/>
        <v>-9.1433566325373317</v>
      </c>
      <c r="W2681" s="20">
        <f t="shared" si="744"/>
        <v>-2.5896008267210959</v>
      </c>
      <c r="X2681" s="11">
        <f t="shared" si="745"/>
        <v>-4.4251658156104696</v>
      </c>
      <c r="Y2681" s="11">
        <f t="shared" si="746"/>
        <v>-5.2646237107889675</v>
      </c>
      <c r="Z2681" s="11">
        <f t="shared" si="747"/>
        <v>-5.7678447240137354</v>
      </c>
      <c r="AA2681" s="11">
        <f t="shared" si="748"/>
        <v>-6.1276705072144235</v>
      </c>
      <c r="AB2681" s="11">
        <f t="shared" si="749"/>
        <v>-6.2068176677192977</v>
      </c>
      <c r="AC2681" s="11">
        <f t="shared" si="750"/>
        <v>-6.1672161782937431</v>
      </c>
      <c r="AD2681" s="21">
        <f t="shared" si="751"/>
        <v>-5.3449420376183543</v>
      </c>
      <c r="AF2681" s="20">
        <f t="shared" si="752"/>
        <v>2.5268307883123886</v>
      </c>
      <c r="AG2681" s="11">
        <f t="shared" si="753"/>
        <v>0.18076597076371284</v>
      </c>
      <c r="AH2681" s="11">
        <f t="shared" si="754"/>
        <v>0.54077828673376327</v>
      </c>
      <c r="AI2681" s="11">
        <f t="shared" si="755"/>
        <v>1.5182066241407486</v>
      </c>
      <c r="AJ2681" s="11">
        <f t="shared" si="756"/>
        <v>0.76095874398359076</v>
      </c>
      <c r="AK2681" s="11">
        <f t="shared" si="757"/>
        <v>4.2773547680847616E-2</v>
      </c>
      <c r="AL2681" s="11">
        <f t="shared" si="758"/>
        <v>1.3623936068706926</v>
      </c>
      <c r="AM2681" s="21">
        <f t="shared" si="759"/>
        <v>0.11898500931631441</v>
      </c>
    </row>
    <row r="2682" spans="11:39" x14ac:dyDescent="0.25">
      <c r="K2682" s="14">
        <v>-1.9999999999999962</v>
      </c>
      <c r="L2682" s="15">
        <v>-5.9999999999999947</v>
      </c>
      <c r="M2682" s="15">
        <v>-9.0000000000000071</v>
      </c>
      <c r="N2682" s="15">
        <v>-10.000000000000009</v>
      </c>
      <c r="O2682" s="15">
        <v>-9.9999999999999645</v>
      </c>
      <c r="P2682" s="15">
        <v>-8.0000000000000071</v>
      </c>
      <c r="Q2682" s="15">
        <v>-4.9999999999999822</v>
      </c>
      <c r="R2682" s="16">
        <v>0</v>
      </c>
      <c r="T2682" s="20">
        <f t="shared" si="742"/>
        <v>-1.9445808217308294</v>
      </c>
      <c r="U2682" s="21">
        <f t="shared" si="743"/>
        <v>-22.883278624788375</v>
      </c>
      <c r="W2682" s="20">
        <f t="shared" si="744"/>
        <v>-5.7868448236945635</v>
      </c>
      <c r="X2682" s="11">
        <f t="shared" si="745"/>
        <v>-7.6934377006045427</v>
      </c>
      <c r="Y2682" s="11">
        <f t="shared" si="746"/>
        <v>-7.9052666385847834</v>
      </c>
      <c r="Z2682" s="11">
        <f t="shared" si="747"/>
        <v>-7.7206767497062216</v>
      </c>
      <c r="AA2682" s="11">
        <f t="shared" si="748"/>
        <v>-7.5095334180726621</v>
      </c>
      <c r="AB2682" s="11">
        <f t="shared" si="749"/>
        <v>-6.709417285712675</v>
      </c>
      <c r="AC2682" s="11">
        <f t="shared" si="750"/>
        <v>-5.7514315926418673</v>
      </c>
      <c r="AD2682" s="21">
        <f t="shared" si="751"/>
        <v>-3.7880514155976042</v>
      </c>
      <c r="AF2682" s="20">
        <f t="shared" si="752"/>
        <v>14.340193718742338</v>
      </c>
      <c r="AG2682" s="11">
        <f t="shared" si="753"/>
        <v>2.8677312458288187</v>
      </c>
      <c r="AH2682" s="11">
        <f t="shared" si="754"/>
        <v>1.1984411325954749</v>
      </c>
      <c r="AI2682" s="11">
        <f t="shared" si="755"/>
        <v>5.1953144793298343</v>
      </c>
      <c r="AJ2682" s="11">
        <f t="shared" si="756"/>
        <v>6.202423795696661</v>
      </c>
      <c r="AK2682" s="11">
        <f t="shared" si="757"/>
        <v>1.6656037424172574</v>
      </c>
      <c r="AL2682" s="11">
        <f t="shared" si="758"/>
        <v>0.56464943842031989</v>
      </c>
      <c r="AM2682" s="21">
        <f t="shared" si="759"/>
        <v>14.349333527211012</v>
      </c>
    </row>
    <row r="2683" spans="11:39" x14ac:dyDescent="0.25">
      <c r="K2683" s="14">
        <v>0.99999999999999534</v>
      </c>
      <c r="L2683" s="15">
        <v>-2.0000000000000018</v>
      </c>
      <c r="M2683" s="15">
        <v>-2.0000000000000018</v>
      </c>
      <c r="N2683" s="15">
        <v>-3.0000000000000027</v>
      </c>
      <c r="O2683" s="15">
        <v>-2.0000000000000018</v>
      </c>
      <c r="P2683" s="15">
        <v>-4.0000000000000036</v>
      </c>
      <c r="Q2683" s="15">
        <v>-5.0000000000000266</v>
      </c>
      <c r="R2683" s="16">
        <v>-5.9999999999999609</v>
      </c>
      <c r="T2683" s="20">
        <f t="shared" si="742"/>
        <v>-15.036696664557009</v>
      </c>
      <c r="U2683" s="21">
        <f t="shared" si="743"/>
        <v>3.9210775417588333</v>
      </c>
      <c r="W2683" s="20">
        <f t="shared" si="744"/>
        <v>0.56652710972714915</v>
      </c>
      <c r="X2683" s="11">
        <f t="shared" si="745"/>
        <v>-0.75219438154761198</v>
      </c>
      <c r="Y2683" s="11">
        <f t="shared" si="746"/>
        <v>-1.8725760523624739</v>
      </c>
      <c r="Z2683" s="11">
        <f t="shared" si="747"/>
        <v>-2.7883609700987284</v>
      </c>
      <c r="AA2683" s="11">
        <f t="shared" si="748"/>
        <v>-3.5052163799530898</v>
      </c>
      <c r="AB2683" s="11">
        <f t="shared" si="749"/>
        <v>-4.2535055117969351</v>
      </c>
      <c r="AC2683" s="11">
        <f t="shared" si="750"/>
        <v>-4.9435382073485545</v>
      </c>
      <c r="AD2683" s="21">
        <f t="shared" si="751"/>
        <v>-5.2220777972292884</v>
      </c>
      <c r="AF2683" s="20">
        <f t="shared" si="752"/>
        <v>0.18789874660149494</v>
      </c>
      <c r="AG2683" s="11">
        <f t="shared" si="753"/>
        <v>1.5570188614413509</v>
      </c>
      <c r="AH2683" s="11">
        <f t="shared" si="754"/>
        <v>1.6236862431531437E-2</v>
      </c>
      <c r="AI2683" s="11">
        <f t="shared" si="755"/>
        <v>4.4791078977552461E-2</v>
      </c>
      <c r="AJ2683" s="11">
        <f t="shared" si="756"/>
        <v>2.2656763504790791</v>
      </c>
      <c r="AK2683" s="11">
        <f t="shared" si="757"/>
        <v>6.426504451142423E-2</v>
      </c>
      <c r="AL2683" s="11">
        <f t="shared" si="758"/>
        <v>3.1879340294178301E-3</v>
      </c>
      <c r="AM2683" s="21">
        <f t="shared" si="759"/>
        <v>0.6051629535635753</v>
      </c>
    </row>
    <row r="2684" spans="11:39" x14ac:dyDescent="0.25">
      <c r="K2684" s="14">
        <v>2.0000000000000018</v>
      </c>
      <c r="L2684" s="15">
        <v>4.0000000000000036</v>
      </c>
      <c r="M2684" s="15">
        <v>2.0000000000000018</v>
      </c>
      <c r="N2684" s="15">
        <v>3.0000000000000027</v>
      </c>
      <c r="O2684" s="15">
        <v>0.99999999999997868</v>
      </c>
      <c r="P2684" s="15">
        <v>-0.99999999999997868</v>
      </c>
      <c r="Q2684" s="15">
        <v>-2.0000000000000018</v>
      </c>
      <c r="R2684" s="16">
        <v>-4.0000000000000036</v>
      </c>
      <c r="T2684" s="20">
        <f t="shared" si="742"/>
        <v>-14.097500437863259</v>
      </c>
      <c r="U2684" s="21">
        <f t="shared" si="743"/>
        <v>16.447434312776316</v>
      </c>
      <c r="W2684" s="20">
        <f t="shared" si="744"/>
        <v>3.7307942293753191</v>
      </c>
      <c r="X2684" s="11">
        <f t="shared" si="745"/>
        <v>3.4423349540974666</v>
      </c>
      <c r="Y2684" s="11">
        <f t="shared" si="746"/>
        <v>2.4284814586936609</v>
      </c>
      <c r="Z2684" s="11">
        <f t="shared" si="747"/>
        <v>1.4044453724352386</v>
      </c>
      <c r="AA2684" s="11">
        <f t="shared" si="748"/>
        <v>0.5664618299267552</v>
      </c>
      <c r="AB2684" s="11">
        <f t="shared" si="749"/>
        <v>-0.62479407994198422</v>
      </c>
      <c r="AC2684" s="11">
        <f t="shared" si="750"/>
        <v>-1.8435164015301768</v>
      </c>
      <c r="AD2684" s="21">
        <f t="shared" si="751"/>
        <v>-3.1963427818516519</v>
      </c>
      <c r="AF2684" s="20">
        <f t="shared" si="752"/>
        <v>2.9956486644388987</v>
      </c>
      <c r="AG2684" s="11">
        <f t="shared" si="753"/>
        <v>0.31099030342147865</v>
      </c>
      <c r="AH2684" s="11">
        <f t="shared" si="754"/>
        <v>0.18359636044424596</v>
      </c>
      <c r="AI2684" s="11">
        <f t="shared" si="755"/>
        <v>2.5457945695433328</v>
      </c>
      <c r="AJ2684" s="11">
        <f t="shared" si="756"/>
        <v>0.18795534491043925</v>
      </c>
      <c r="AK2684" s="11">
        <f t="shared" si="757"/>
        <v>0.14077948244656613</v>
      </c>
      <c r="AL2684" s="11">
        <f t="shared" si="758"/>
        <v>2.4487116590065403E-2</v>
      </c>
      <c r="AM2684" s="21">
        <f t="shared" si="759"/>
        <v>0.64586492428194731</v>
      </c>
    </row>
    <row r="2685" spans="11:39" x14ac:dyDescent="0.25">
      <c r="K2685" s="14">
        <v>-1.0000000000000009</v>
      </c>
      <c r="L2685" s="15">
        <v>1.0000000000000009</v>
      </c>
      <c r="M2685" s="15">
        <v>2.0000000000000018</v>
      </c>
      <c r="N2685" s="15">
        <v>1.0000000000000009</v>
      </c>
      <c r="O2685" s="15">
        <v>1.0000000000000231</v>
      </c>
      <c r="P2685" s="15">
        <v>2.0000000000000018</v>
      </c>
      <c r="Q2685" s="15">
        <v>1.0000000000000231</v>
      </c>
      <c r="R2685" s="16">
        <v>0</v>
      </c>
      <c r="T2685" s="20">
        <f t="shared" si="742"/>
        <v>1.9196745568221647</v>
      </c>
      <c r="U2685" s="21">
        <f t="shared" si="743"/>
        <v>1.8027830983654716</v>
      </c>
      <c r="W2685" s="20">
        <f t="shared" si="744"/>
        <v>0.50474940219173692</v>
      </c>
      <c r="X2685" s="11">
        <f t="shared" si="745"/>
        <v>0.84406346420561984</v>
      </c>
      <c r="Y2685" s="11">
        <f t="shared" si="746"/>
        <v>0.99368987374794271</v>
      </c>
      <c r="Z2685" s="11">
        <f t="shared" si="747"/>
        <v>1.0807643523965678</v>
      </c>
      <c r="AA2685" s="11">
        <f t="shared" si="748"/>
        <v>1.1423608215618617</v>
      </c>
      <c r="AB2685" s="11">
        <f t="shared" si="749"/>
        <v>1.1495707641483215</v>
      </c>
      <c r="AC2685" s="11">
        <f t="shared" si="750"/>
        <v>1.1345389987428918</v>
      </c>
      <c r="AD2685" s="21">
        <f t="shared" si="751"/>
        <v>0.97320749318420052</v>
      </c>
      <c r="AF2685" s="20">
        <f t="shared" si="752"/>
        <v>2.2642707633963921</v>
      </c>
      <c r="AG2685" s="11">
        <f t="shared" si="753"/>
        <v>2.4316203195552281E-2</v>
      </c>
      <c r="AH2685" s="11">
        <f t="shared" si="754"/>
        <v>1.0126600701974351</v>
      </c>
      <c r="AI2685" s="11">
        <f t="shared" si="755"/>
        <v>6.522880618036837E-3</v>
      </c>
      <c r="AJ2685" s="11">
        <f t="shared" si="756"/>
        <v>2.026660351576165E-2</v>
      </c>
      <c r="AK2685" s="11">
        <f t="shared" si="757"/>
        <v>0.72322988519127285</v>
      </c>
      <c r="AL2685" s="11">
        <f t="shared" si="758"/>
        <v>1.8100742182733619E-2</v>
      </c>
      <c r="AM2685" s="21">
        <f t="shared" si="759"/>
        <v>0.9471328247898757</v>
      </c>
    </row>
    <row r="2686" spans="11:39" x14ac:dyDescent="0.25">
      <c r="K2686" s="14">
        <v>0</v>
      </c>
      <c r="L2686" s="15">
        <v>-1.0000000000000009</v>
      </c>
      <c r="M2686" s="15">
        <v>-1.0000000000000009</v>
      </c>
      <c r="N2686" s="15">
        <v>-1.0000000000000009</v>
      </c>
      <c r="O2686" s="15">
        <v>-1.0000000000000231</v>
      </c>
      <c r="P2686" s="15">
        <v>-1.0000000000000231</v>
      </c>
      <c r="Q2686" s="15">
        <v>-1.0000000000000231</v>
      </c>
      <c r="R2686" s="16">
        <v>-0.99999999999997868</v>
      </c>
      <c r="T2686" s="20">
        <f t="shared" si="742"/>
        <v>-2.0750821426369948</v>
      </c>
      <c r="U2686" s="21">
        <f t="shared" si="743"/>
        <v>-1.3214656208984144</v>
      </c>
      <c r="W2686" s="20">
        <f t="shared" si="744"/>
        <v>-0.3884602288157688</v>
      </c>
      <c r="X2686" s="11">
        <f t="shared" si="745"/>
        <v>-0.70868758793038111</v>
      </c>
      <c r="Y2686" s="11">
        <f t="shared" si="746"/>
        <v>-0.86863193013459949</v>
      </c>
      <c r="Z2686" s="11">
        <f t="shared" si="747"/>
        <v>-0.97088169738235996</v>
      </c>
      <c r="AA2686" s="11">
        <f t="shared" si="748"/>
        <v>-1.0456130673140667</v>
      </c>
      <c r="AB2686" s="11">
        <f t="shared" si="749"/>
        <v>-1.0774586071267014</v>
      </c>
      <c r="AC2686" s="11">
        <f t="shared" si="750"/>
        <v>-1.0892934279476987</v>
      </c>
      <c r="AD2686" s="21">
        <f t="shared" si="751"/>
        <v>-0.96851949104056634</v>
      </c>
      <c r="AF2686" s="20">
        <f t="shared" si="752"/>
        <v>0.15090134937159946</v>
      </c>
      <c r="AG2686" s="11">
        <f t="shared" si="753"/>
        <v>8.4862921425819957E-2</v>
      </c>
      <c r="AH2686" s="11">
        <f t="shared" si="754"/>
        <v>1.7257569780160981E-2</v>
      </c>
      <c r="AI2686" s="11">
        <f t="shared" si="755"/>
        <v>8.4787554733251427E-4</v>
      </c>
      <c r="AJ2686" s="11">
        <f t="shared" si="756"/>
        <v>2.0805519097954707E-3</v>
      </c>
      <c r="AK2686" s="11">
        <f t="shared" si="757"/>
        <v>5.9998358180050971E-3</v>
      </c>
      <c r="AL2686" s="11">
        <f t="shared" si="758"/>
        <v>7.9733162746467318E-3</v>
      </c>
      <c r="AM2686" s="21">
        <f t="shared" si="759"/>
        <v>9.9102244434364091E-4</v>
      </c>
    </row>
    <row r="2687" spans="11:39" x14ac:dyDescent="0.25">
      <c r="K2687" s="14">
        <v>1.0000000000000009</v>
      </c>
      <c r="L2687" s="15">
        <v>5.9999999999999947</v>
      </c>
      <c r="M2687" s="15">
        <v>9.0000000000000071</v>
      </c>
      <c r="N2687" s="15">
        <v>10.000000000000009</v>
      </c>
      <c r="O2687" s="15">
        <v>10.999999999999988</v>
      </c>
      <c r="P2687" s="15">
        <v>9.0000000000000302</v>
      </c>
      <c r="Q2687" s="15">
        <v>7.0000000000000284</v>
      </c>
      <c r="R2687" s="16">
        <v>2.9999999999999361</v>
      </c>
      <c r="T2687" s="20">
        <f t="shared" si="742"/>
        <v>10.069561116791597</v>
      </c>
      <c r="U2687" s="21">
        <f t="shared" si="743"/>
        <v>17.689974325629702</v>
      </c>
      <c r="W2687" s="20">
        <f t="shared" si="744"/>
        <v>4.710436088373088</v>
      </c>
      <c r="X2687" s="11">
        <f t="shared" si="745"/>
        <v>7.1013938061327622</v>
      </c>
      <c r="Y2687" s="11">
        <f t="shared" si="746"/>
        <v>7.909814798591019</v>
      </c>
      <c r="Z2687" s="11">
        <f t="shared" si="747"/>
        <v>8.2598943009172352</v>
      </c>
      <c r="AA2687" s="11">
        <f t="shared" si="748"/>
        <v>8.4760388676487857</v>
      </c>
      <c r="AB2687" s="11">
        <f t="shared" si="749"/>
        <v>8.1981482571172055</v>
      </c>
      <c r="AC2687" s="11">
        <f t="shared" si="750"/>
        <v>7.7506706704958521</v>
      </c>
      <c r="AD2687" s="21">
        <f t="shared" si="751"/>
        <v>6.2006114117825248</v>
      </c>
      <c r="AF2687" s="20">
        <f t="shared" si="752"/>
        <v>13.767335965901376</v>
      </c>
      <c r="AG2687" s="11">
        <f t="shared" si="753"/>
        <v>1.2130683161876241</v>
      </c>
      <c r="AH2687" s="11">
        <f t="shared" si="754"/>
        <v>1.1885037733711559</v>
      </c>
      <c r="AI2687" s="11">
        <f t="shared" si="755"/>
        <v>3.0279678439803486</v>
      </c>
      <c r="AJ2687" s="11">
        <f t="shared" si="756"/>
        <v>6.3703797976195613</v>
      </c>
      <c r="AK2687" s="11">
        <f t="shared" si="757"/>
        <v>0.64296621756422356</v>
      </c>
      <c r="AL2687" s="11">
        <f t="shared" si="758"/>
        <v>0.56350645554264955</v>
      </c>
      <c r="AM2687" s="21">
        <f t="shared" si="759"/>
        <v>10.243913409232936</v>
      </c>
    </row>
    <row r="2688" spans="11:39" x14ac:dyDescent="0.25">
      <c r="K2688" s="14">
        <v>1.0000000000000009</v>
      </c>
      <c r="L2688" s="15">
        <v>1.0000000000000009</v>
      </c>
      <c r="M2688" s="15">
        <v>1.0000000000000009</v>
      </c>
      <c r="N2688" s="15">
        <v>2.0000000000000018</v>
      </c>
      <c r="O2688" s="15">
        <v>1.0000000000000231</v>
      </c>
      <c r="P2688" s="15">
        <v>0</v>
      </c>
      <c r="Q2688" s="15">
        <v>-1.0000000000000231</v>
      </c>
      <c r="R2688" s="16">
        <v>-1.9999999999999574</v>
      </c>
      <c r="T2688" s="20">
        <f t="shared" si="742"/>
        <v>-5.8400926643625057</v>
      </c>
      <c r="U2688" s="21">
        <f t="shared" si="743"/>
        <v>7.357705384807689</v>
      </c>
      <c r="W2688" s="20">
        <f t="shared" si="744"/>
        <v>1.6818561741636242</v>
      </c>
      <c r="X2688" s="11">
        <f t="shared" si="745"/>
        <v>1.6027427249115493</v>
      </c>
      <c r="Y2688" s="11">
        <f t="shared" si="746"/>
        <v>1.1842964669996341</v>
      </c>
      <c r="Z2688" s="11">
        <f t="shared" si="747"/>
        <v>0.75302572460302919</v>
      </c>
      <c r="AA2688" s="11">
        <f t="shared" si="748"/>
        <v>0.39881068127221564</v>
      </c>
      <c r="AB2688" s="11">
        <f t="shared" si="749"/>
        <v>-0.11554808565942754</v>
      </c>
      <c r="AC2688" s="11">
        <f t="shared" si="750"/>
        <v>-0.64478239665713022</v>
      </c>
      <c r="AD2688" s="21">
        <f t="shared" si="751"/>
        <v>-1.2517213346202736</v>
      </c>
      <c r="AF2688" s="20">
        <f t="shared" si="752"/>
        <v>0.4649278422450534</v>
      </c>
      <c r="AG2688" s="11">
        <f t="shared" si="753"/>
        <v>0.36329879243379859</v>
      </c>
      <c r="AH2688" s="11">
        <f t="shared" si="754"/>
        <v>3.3965187748546892E-2</v>
      </c>
      <c r="AI2688" s="11">
        <f t="shared" si="755"/>
        <v>1.5549448435018047</v>
      </c>
      <c r="AJ2688" s="11">
        <f t="shared" si="756"/>
        <v>0.36142859695240526</v>
      </c>
      <c r="AK2688" s="11">
        <f t="shared" si="757"/>
        <v>1.3351360099558403E-2</v>
      </c>
      <c r="AL2688" s="11">
        <f t="shared" si="758"/>
        <v>0.12617954572466877</v>
      </c>
      <c r="AM2688" s="21">
        <f t="shared" si="759"/>
        <v>0.55992096106240075</v>
      </c>
    </row>
    <row r="2689" spans="11:39" x14ac:dyDescent="0.25">
      <c r="K2689" s="14">
        <v>0</v>
      </c>
      <c r="L2689" s="15">
        <v>-2.0000000000000018</v>
      </c>
      <c r="M2689" s="15">
        <v>-3.0000000000000027</v>
      </c>
      <c r="N2689" s="15">
        <v>-5.0000000000000044</v>
      </c>
      <c r="O2689" s="15">
        <v>-4.9999999999999822</v>
      </c>
      <c r="P2689" s="15">
        <v>-4.0000000000000036</v>
      </c>
      <c r="Q2689" s="15">
        <v>-4.0000000000000036</v>
      </c>
      <c r="R2689" s="16">
        <v>-3.0000000000000249</v>
      </c>
      <c r="T2689" s="20">
        <f t="shared" si="742"/>
        <v>-9.0889720198272368</v>
      </c>
      <c r="U2689" s="21">
        <f t="shared" si="743"/>
        <v>-3.7731706463501218</v>
      </c>
      <c r="W2689" s="20">
        <f t="shared" si="744"/>
        <v>-1.1966683204039188</v>
      </c>
      <c r="X2689" s="11">
        <f t="shared" si="745"/>
        <v>-2.4497323619929583</v>
      </c>
      <c r="Y2689" s="11">
        <f t="shared" si="746"/>
        <v>-3.144530931262024</v>
      </c>
      <c r="Z2689" s="11">
        <f t="shared" si="747"/>
        <v>-3.6184936655044613</v>
      </c>
      <c r="AA2689" s="11">
        <f t="shared" si="748"/>
        <v>-3.971995607104339</v>
      </c>
      <c r="AB2689" s="11">
        <f t="shared" si="749"/>
        <v>-4.1887414654260562</v>
      </c>
      <c r="AC2689" s="11">
        <f t="shared" si="750"/>
        <v>-4.3307896884605412</v>
      </c>
      <c r="AD2689" s="21">
        <f t="shared" si="751"/>
        <v>-3.9740281321619433</v>
      </c>
      <c r="AF2689" s="20">
        <f t="shared" si="752"/>
        <v>1.432015069058336</v>
      </c>
      <c r="AG2689" s="11">
        <f t="shared" si="753"/>
        <v>0.20225919742376369</v>
      </c>
      <c r="AH2689" s="11">
        <f t="shared" si="754"/>
        <v>2.0889190091467131E-2</v>
      </c>
      <c r="AI2689" s="11">
        <f t="shared" si="755"/>
        <v>1.9085597522513116</v>
      </c>
      <c r="AJ2689" s="11">
        <f t="shared" si="756"/>
        <v>1.0567930318127401</v>
      </c>
      <c r="AK2689" s="11">
        <f t="shared" si="757"/>
        <v>3.5623340771173823E-2</v>
      </c>
      <c r="AL2689" s="11">
        <f t="shared" si="758"/>
        <v>0.10942181799181958</v>
      </c>
      <c r="AM2689" s="21">
        <f t="shared" si="759"/>
        <v>0.94873080224283557</v>
      </c>
    </row>
    <row r="2690" spans="11:39" x14ac:dyDescent="0.25">
      <c r="K2690" s="14">
        <v>1.0000000000000009</v>
      </c>
      <c r="L2690" s="15">
        <v>3.0000000000000027</v>
      </c>
      <c r="M2690" s="15">
        <v>4.9999999999999822</v>
      </c>
      <c r="N2690" s="15">
        <v>7.9999999999999849</v>
      </c>
      <c r="O2690" s="15">
        <v>7.9999999999999627</v>
      </c>
      <c r="P2690" s="15">
        <v>8.9999999999999858</v>
      </c>
      <c r="Q2690" s="15">
        <v>9.0000000000000302</v>
      </c>
      <c r="R2690" s="16">
        <v>7.0000000000000284</v>
      </c>
      <c r="T2690" s="20">
        <f t="shared" si="742"/>
        <v>20.994297560683911</v>
      </c>
      <c r="U2690" s="21">
        <f t="shared" si="743"/>
        <v>3.3837002910168419</v>
      </c>
      <c r="W2690" s="20">
        <f t="shared" si="744"/>
        <v>1.4283349098928118</v>
      </c>
      <c r="X2690" s="11">
        <f t="shared" si="745"/>
        <v>3.9270117435622067</v>
      </c>
      <c r="Y2690" s="11">
        <f t="shared" si="746"/>
        <v>5.5166439896135095</v>
      </c>
      <c r="Z2690" s="11">
        <f t="shared" si="747"/>
        <v>6.6805073509825537</v>
      </c>
      <c r="AA2690" s="11">
        <f t="shared" si="748"/>
        <v>7.5663111622058361</v>
      </c>
      <c r="AB2690" s="11">
        <f t="shared" si="749"/>
        <v>8.2714094058910952</v>
      </c>
      <c r="AC2690" s="11">
        <f t="shared" si="750"/>
        <v>8.8382351057004573</v>
      </c>
      <c r="AD2690" s="21">
        <f t="shared" si="751"/>
        <v>8.4699260919499118</v>
      </c>
      <c r="AF2690" s="20">
        <f t="shared" si="752"/>
        <v>0.18347079503288241</v>
      </c>
      <c r="AG2690" s="11">
        <f t="shared" si="753"/>
        <v>0.85935077270223759</v>
      </c>
      <c r="AH2690" s="11">
        <f t="shared" si="754"/>
        <v>0.26692101200378254</v>
      </c>
      <c r="AI2690" s="11">
        <f t="shared" si="755"/>
        <v>1.7410608508110379</v>
      </c>
      <c r="AJ2690" s="11">
        <f t="shared" si="756"/>
        <v>0.18808600802722025</v>
      </c>
      <c r="AK2690" s="11">
        <f t="shared" si="757"/>
        <v>0.53084425382394618</v>
      </c>
      <c r="AL2690" s="11">
        <f t="shared" si="758"/>
        <v>2.6167881027751978E-2</v>
      </c>
      <c r="AM2690" s="21">
        <f t="shared" si="759"/>
        <v>2.160682715795057</v>
      </c>
    </row>
    <row r="2691" spans="11:39" x14ac:dyDescent="0.25">
      <c r="K2691" s="14">
        <v>1.0000000000000009</v>
      </c>
      <c r="L2691" s="15">
        <v>3.0000000000000027</v>
      </c>
      <c r="M2691" s="15">
        <v>4.0000000000000036</v>
      </c>
      <c r="N2691" s="15">
        <v>3.0000000000000027</v>
      </c>
      <c r="O2691" s="15">
        <v>3.0000000000000249</v>
      </c>
      <c r="P2691" s="15">
        <v>2.0000000000000018</v>
      </c>
      <c r="Q2691" s="15">
        <v>1.9999999999999574</v>
      </c>
      <c r="R2691" s="16">
        <v>0.99999999999997868</v>
      </c>
      <c r="T2691" s="20">
        <f t="shared" si="742"/>
        <v>0.36577158324492443</v>
      </c>
      <c r="U2691" s="21">
        <f t="shared" si="743"/>
        <v>8.8089672341994483</v>
      </c>
      <c r="W2691" s="20">
        <f t="shared" si="744"/>
        <v>2.217072005313435</v>
      </c>
      <c r="X2691" s="11">
        <f t="shared" si="745"/>
        <v>2.9100386428888028</v>
      </c>
      <c r="Y2691" s="11">
        <f t="shared" si="746"/>
        <v>2.962774692512292</v>
      </c>
      <c r="Z2691" s="11">
        <f t="shared" si="747"/>
        <v>2.8696958686480203</v>
      </c>
      <c r="AA2691" s="11">
        <f t="shared" si="748"/>
        <v>2.7714630491059502</v>
      </c>
      <c r="AB2691" s="11">
        <f t="shared" si="749"/>
        <v>2.4482345234015432</v>
      </c>
      <c r="AC2691" s="11">
        <f t="shared" si="750"/>
        <v>2.0663584206627887</v>
      </c>
      <c r="AD2691" s="21">
        <f t="shared" si="751"/>
        <v>1.3119927501096695</v>
      </c>
      <c r="AF2691" s="20">
        <f t="shared" si="752"/>
        <v>1.4812642661176636</v>
      </c>
      <c r="AG2691" s="11">
        <f t="shared" si="753"/>
        <v>8.0930457732888376E-3</v>
      </c>
      <c r="AH2691" s="11">
        <f t="shared" si="754"/>
        <v>1.0758363384929779</v>
      </c>
      <c r="AI2691" s="11">
        <f t="shared" si="755"/>
        <v>1.6979166647394676E-2</v>
      </c>
      <c r="AJ2691" s="11">
        <f t="shared" si="756"/>
        <v>5.2229137923960695E-2</v>
      </c>
      <c r="AK2691" s="11">
        <f t="shared" si="757"/>
        <v>0.20091418796900701</v>
      </c>
      <c r="AL2691" s="11">
        <f t="shared" si="758"/>
        <v>4.403439992865286E-3</v>
      </c>
      <c r="AM2691" s="21">
        <f t="shared" si="759"/>
        <v>9.7339476121008003E-2</v>
      </c>
    </row>
    <row r="2692" spans="11:39" x14ac:dyDescent="0.25">
      <c r="K2692" s="14">
        <v>2.9999999999999973</v>
      </c>
      <c r="L2692" s="15">
        <v>5.9999999999999947</v>
      </c>
      <c r="M2692" s="15">
        <v>9.0000000000000071</v>
      </c>
      <c r="N2692" s="15">
        <v>8.0000000000000071</v>
      </c>
      <c r="O2692" s="15">
        <v>8.9999999999999858</v>
      </c>
      <c r="P2692" s="15">
        <v>6.999999999999984</v>
      </c>
      <c r="Q2692" s="15">
        <v>6.0000000000000053</v>
      </c>
      <c r="R2692" s="16">
        <v>3.0000000000000249</v>
      </c>
      <c r="T2692" s="20">
        <f t="shared" si="742"/>
        <v>5.3413233821436705</v>
      </c>
      <c r="U2692" s="21">
        <f t="shared" si="743"/>
        <v>19.367876201043096</v>
      </c>
      <c r="W2692" s="20">
        <f t="shared" si="744"/>
        <v>5.0000498544153151</v>
      </c>
      <c r="X2692" s="11">
        <f t="shared" si="745"/>
        <v>7.0093633894223339</v>
      </c>
      <c r="Y2692" s="11">
        <f t="shared" si="746"/>
        <v>7.4667575132534525</v>
      </c>
      <c r="Z2692" s="11">
        <f t="shared" si="747"/>
        <v>7.523107501483854</v>
      </c>
      <c r="AA2692" s="11">
        <f t="shared" si="748"/>
        <v>7.5080595170453961</v>
      </c>
      <c r="AB2692" s="11">
        <f t="shared" si="749"/>
        <v>6.9778113366453516</v>
      </c>
      <c r="AC2692" s="11">
        <f t="shared" si="750"/>
        <v>6.2934350246042889</v>
      </c>
      <c r="AD2692" s="21">
        <f t="shared" si="751"/>
        <v>4.6177572423595548</v>
      </c>
      <c r="AF2692" s="20">
        <f t="shared" si="752"/>
        <v>4.0001994201467337</v>
      </c>
      <c r="AG2692" s="11">
        <f t="shared" si="753"/>
        <v>1.0188144519061528</v>
      </c>
      <c r="AH2692" s="11">
        <f t="shared" si="754"/>
        <v>2.3508325231647587</v>
      </c>
      <c r="AI2692" s="11">
        <f t="shared" si="755"/>
        <v>0.22742645514097912</v>
      </c>
      <c r="AJ2692" s="11">
        <f t="shared" si="756"/>
        <v>2.2258864046787745</v>
      </c>
      <c r="AK2692" s="11">
        <f t="shared" si="757"/>
        <v>4.923367814652082E-4</v>
      </c>
      <c r="AL2692" s="11">
        <f t="shared" si="758"/>
        <v>8.6104113664516535E-2</v>
      </c>
      <c r="AM2692" s="21">
        <f t="shared" si="759"/>
        <v>2.6171384952067109</v>
      </c>
    </row>
    <row r="2693" spans="11:39" x14ac:dyDescent="0.25">
      <c r="K2693" s="14">
        <v>-1.0000000000000009</v>
      </c>
      <c r="L2693" s="15">
        <v>1.0000000000000009</v>
      </c>
      <c r="M2693" s="15">
        <v>1.0000000000000009</v>
      </c>
      <c r="N2693" s="15">
        <v>1.9999999999999796</v>
      </c>
      <c r="O2693" s="15">
        <v>0</v>
      </c>
      <c r="P2693" s="15">
        <v>0</v>
      </c>
      <c r="Q2693" s="15">
        <v>-0.99999999999997868</v>
      </c>
      <c r="R2693" s="16">
        <v>0.99999999999997868</v>
      </c>
      <c r="T2693" s="20">
        <f t="shared" si="742"/>
        <v>0.10869491797362762</v>
      </c>
      <c r="U2693" s="21">
        <f t="shared" si="743"/>
        <v>1.4799608808694171</v>
      </c>
      <c r="W2693" s="20">
        <f t="shared" si="744"/>
        <v>0.37378829432010252</v>
      </c>
      <c r="X2693" s="11">
        <f t="shared" si="745"/>
        <v>0.49526855082756216</v>
      </c>
      <c r="Y2693" s="11">
        <f t="shared" si="746"/>
        <v>0.50768385880239597</v>
      </c>
      <c r="Z2693" s="11">
        <f t="shared" si="747"/>
        <v>0.49476370201501774</v>
      </c>
      <c r="AA2693" s="11">
        <f t="shared" si="748"/>
        <v>0.48035219982458727</v>
      </c>
      <c r="AB2693" s="11">
        <f t="shared" si="749"/>
        <v>0.4279264436840069</v>
      </c>
      <c r="AC2693" s="11">
        <f t="shared" si="750"/>
        <v>0.36538531949391939</v>
      </c>
      <c r="AD2693" s="21">
        <f t="shared" si="751"/>
        <v>0.23846929705819075</v>
      </c>
      <c r="AF2693" s="20">
        <f t="shared" si="752"/>
        <v>1.8872942776109392</v>
      </c>
      <c r="AG2693" s="11">
        <f t="shared" si="753"/>
        <v>0.25475383578371008</v>
      </c>
      <c r="AH2693" s="11">
        <f t="shared" si="754"/>
        <v>0.24237518288370005</v>
      </c>
      <c r="AI2693" s="11">
        <f t="shared" si="755"/>
        <v>2.2657363127714727</v>
      </c>
      <c r="AJ2693" s="11">
        <f t="shared" si="756"/>
        <v>0.23073823587632022</v>
      </c>
      <c r="AK2693" s="11">
        <f t="shared" si="757"/>
        <v>0.18312104120404152</v>
      </c>
      <c r="AL2693" s="11">
        <f t="shared" si="758"/>
        <v>1.864277070689454</v>
      </c>
      <c r="AM2693" s="21">
        <f t="shared" si="759"/>
        <v>0.57992901152301368</v>
      </c>
    </row>
    <row r="2694" spans="11:39" x14ac:dyDescent="0.25">
      <c r="K2694" s="14">
        <v>0</v>
      </c>
      <c r="L2694" s="15">
        <v>1.0000000000000009</v>
      </c>
      <c r="M2694" s="15">
        <v>0</v>
      </c>
      <c r="N2694" s="15">
        <v>0</v>
      </c>
      <c r="O2694" s="15">
        <v>1.0000000000000231</v>
      </c>
      <c r="P2694" s="15">
        <v>1.0000000000000231</v>
      </c>
      <c r="Q2694" s="15">
        <v>2.0000000000000018</v>
      </c>
      <c r="R2694" s="16">
        <v>1.9999999999999574</v>
      </c>
      <c r="T2694" s="20">
        <f t="shared" si="742"/>
        <v>4.9372043769908425</v>
      </c>
      <c r="U2694" s="21">
        <f t="shared" si="743"/>
        <v>-1.6672114356544974</v>
      </c>
      <c r="W2694" s="20">
        <f t="shared" si="744"/>
        <v>-0.28115644685876684</v>
      </c>
      <c r="X2694" s="11">
        <f t="shared" si="745"/>
        <v>0.12365202548485954</v>
      </c>
      <c r="Y2694" s="11">
        <f t="shared" si="746"/>
        <v>0.49043550069305619</v>
      </c>
      <c r="Z2694" s="11">
        <f t="shared" si="747"/>
        <v>0.79604734767190211</v>
      </c>
      <c r="AA2694" s="11">
        <f t="shared" si="748"/>
        <v>1.0363553805186387</v>
      </c>
      <c r="AB2694" s="11">
        <f t="shared" si="749"/>
        <v>1.2966126470332546</v>
      </c>
      <c r="AC2694" s="11">
        <f t="shared" si="750"/>
        <v>1.5401825313518369</v>
      </c>
      <c r="AD2694" s="21">
        <f t="shared" si="751"/>
        <v>1.6641002036796633</v>
      </c>
      <c r="AF2694" s="20">
        <f t="shared" si="752"/>
        <v>7.9048947610246584E-2</v>
      </c>
      <c r="AG2694" s="11">
        <f t="shared" si="753"/>
        <v>0.76798577243679078</v>
      </c>
      <c r="AH2694" s="11">
        <f t="shared" si="754"/>
        <v>0.24052698034004871</v>
      </c>
      <c r="AI2694" s="11">
        <f t="shared" si="755"/>
        <v>0.63369137973547018</v>
      </c>
      <c r="AJ2694" s="11">
        <f t="shared" si="756"/>
        <v>1.3217136926533379E-3</v>
      </c>
      <c r="AK2694" s="11">
        <f t="shared" si="757"/>
        <v>8.7979062380060397E-2</v>
      </c>
      <c r="AL2694" s="11">
        <f t="shared" si="758"/>
        <v>0.21143210447400607</v>
      </c>
      <c r="AM2694" s="21">
        <f t="shared" si="759"/>
        <v>0.11282867316801506</v>
      </c>
    </row>
    <row r="2695" spans="11:39" x14ac:dyDescent="0.25">
      <c r="K2695" s="14">
        <v>-1.9999999999999962</v>
      </c>
      <c r="L2695" s="15">
        <v>-1.0000000000000009</v>
      </c>
      <c r="M2695" s="15">
        <v>-1.0000000000000009</v>
      </c>
      <c r="N2695" s="15">
        <v>0</v>
      </c>
      <c r="O2695" s="15">
        <v>0</v>
      </c>
      <c r="P2695" s="15">
        <v>0</v>
      </c>
      <c r="Q2695" s="15">
        <v>-1.0000000000000231</v>
      </c>
      <c r="R2695" s="16">
        <v>1.0000000000000675</v>
      </c>
      <c r="T2695" s="20">
        <f t="shared" si="742"/>
        <v>3.5756501515741106</v>
      </c>
      <c r="U2695" s="21">
        <f t="shared" si="743"/>
        <v>-5.1924677729825062</v>
      </c>
      <c r="W2695" s="20">
        <f t="shared" si="744"/>
        <v>-1.2020112074207236</v>
      </c>
      <c r="X2695" s="11">
        <f t="shared" si="745"/>
        <v>-1.2046109031760641</v>
      </c>
      <c r="Y2695" s="11">
        <f t="shared" si="746"/>
        <v>-0.95038125841205057</v>
      </c>
      <c r="Z2695" s="11">
        <f t="shared" si="747"/>
        <v>-0.67742337949726439</v>
      </c>
      <c r="AA2695" s="11">
        <f t="shared" si="748"/>
        <v>-0.45161923230847334</v>
      </c>
      <c r="AB2695" s="11">
        <f t="shared" si="749"/>
        <v>-0.11033110479399433</v>
      </c>
      <c r="AC2695" s="11">
        <f t="shared" si="750"/>
        <v>0.24448437924647726</v>
      </c>
      <c r="AD2695" s="21">
        <f t="shared" si="751"/>
        <v>0.674868028058488</v>
      </c>
      <c r="AF2695" s="20">
        <f t="shared" si="752"/>
        <v>0.63678611308212529</v>
      </c>
      <c r="AG2695" s="11">
        <f t="shared" si="753"/>
        <v>4.186562169852432E-2</v>
      </c>
      <c r="AH2695" s="11">
        <f t="shared" si="754"/>
        <v>2.4620195167717909E-3</v>
      </c>
      <c r="AI2695" s="11">
        <f t="shared" si="755"/>
        <v>0.45890243508949469</v>
      </c>
      <c r="AJ2695" s="11">
        <f t="shared" si="756"/>
        <v>0.20395993099089482</v>
      </c>
      <c r="AK2695" s="11">
        <f t="shared" si="757"/>
        <v>1.2172952685063358E-2</v>
      </c>
      <c r="AL2695" s="11">
        <f t="shared" si="758"/>
        <v>1.5487413701885473</v>
      </c>
      <c r="AM2695" s="21">
        <f t="shared" si="759"/>
        <v>0.10571079917862004</v>
      </c>
    </row>
    <row r="2696" spans="11:39" x14ac:dyDescent="0.25">
      <c r="K2696" s="14">
        <v>0.99999999999999534</v>
      </c>
      <c r="L2696" s="15">
        <v>4.0000000000000036</v>
      </c>
      <c r="M2696" s="15">
        <v>7.0000000000000062</v>
      </c>
      <c r="N2696" s="15">
        <v>6.0000000000000053</v>
      </c>
      <c r="O2696" s="15">
        <v>4.9999999999999822</v>
      </c>
      <c r="P2696" s="15">
        <v>2.9999999999999805</v>
      </c>
      <c r="Q2696" s="15">
        <v>1.0000000000000231</v>
      </c>
      <c r="R2696" s="16">
        <v>-2.0000000000000462</v>
      </c>
      <c r="T2696" s="20">
        <f t="shared" si="742"/>
        <v>-5.823134314881349</v>
      </c>
      <c r="U2696" s="21">
        <f t="shared" si="743"/>
        <v>18.389429393298709</v>
      </c>
      <c r="W2696" s="20">
        <f t="shared" si="744"/>
        <v>4.4461605874758092</v>
      </c>
      <c r="X2696" s="11">
        <f t="shared" si="745"/>
        <v>5.1876466388659805</v>
      </c>
      <c r="Y2696" s="11">
        <f t="shared" si="746"/>
        <v>4.8020471973390375</v>
      </c>
      <c r="Z2696" s="11">
        <f t="shared" si="747"/>
        <v>4.2288363761923016</v>
      </c>
      <c r="AA2696" s="11">
        <f t="shared" si="748"/>
        <v>3.7320665081607443</v>
      </c>
      <c r="AB2696" s="11">
        <f t="shared" si="749"/>
        <v>2.7953785508326416</v>
      </c>
      <c r="AC2696" s="11">
        <f t="shared" si="750"/>
        <v>1.7728172770601973</v>
      </c>
      <c r="AD2696" s="21">
        <f t="shared" si="751"/>
        <v>0.22282578316196577</v>
      </c>
      <c r="AF2696" s="20">
        <f t="shared" si="752"/>
        <v>11.876022794671645</v>
      </c>
      <c r="AG2696" s="11">
        <f t="shared" si="753"/>
        <v>1.4105045388096524</v>
      </c>
      <c r="AH2696" s="11">
        <f t="shared" si="754"/>
        <v>4.830996522725207</v>
      </c>
      <c r="AI2696" s="11">
        <f t="shared" si="755"/>
        <v>3.1370205822996371</v>
      </c>
      <c r="AJ2696" s="11">
        <f t="shared" si="756"/>
        <v>1.607655339727643</v>
      </c>
      <c r="AK2696" s="11">
        <f t="shared" si="757"/>
        <v>4.1869937459341824E-2</v>
      </c>
      <c r="AL2696" s="11">
        <f t="shared" si="758"/>
        <v>0.59724654372270214</v>
      </c>
      <c r="AM2696" s="21">
        <f t="shared" si="759"/>
        <v>4.9409544622898114</v>
      </c>
    </row>
    <row r="2697" spans="11:39" x14ac:dyDescent="0.25">
      <c r="K2697" s="14">
        <v>-3.9999999999999982</v>
      </c>
      <c r="L2697" s="15">
        <v>-6.0000000000000053</v>
      </c>
      <c r="M2697" s="15">
        <v>-8.0000000000000071</v>
      </c>
      <c r="N2697" s="15">
        <v>-8.9999999999999858</v>
      </c>
      <c r="O2697" s="15">
        <v>-8.9999999999999858</v>
      </c>
      <c r="P2697" s="15">
        <v>-7.9999999999999627</v>
      </c>
      <c r="Q2697" s="15">
        <v>-7.0000000000000284</v>
      </c>
      <c r="R2697" s="16">
        <v>-4.9999999999999822</v>
      </c>
      <c r="T2697" s="20">
        <f t="shared" si="742"/>
        <v>-9.1458627763199516</v>
      </c>
      <c r="U2697" s="21">
        <f t="shared" si="743"/>
        <v>-17.680181037160288</v>
      </c>
      <c r="W2697" s="20">
        <f t="shared" si="744"/>
        <v>-4.6824375808191929</v>
      </c>
      <c r="X2697" s="11">
        <f t="shared" si="745"/>
        <v>-6.9737822951205928</v>
      </c>
      <c r="Y2697" s="11">
        <f t="shared" si="746"/>
        <v>-7.7126613346854862</v>
      </c>
      <c r="Z2697" s="11">
        <f t="shared" si="747"/>
        <v>-8.0097318685772905</v>
      </c>
      <c r="AA2697" s="11">
        <f t="shared" si="748"/>
        <v>-8.1850964950145411</v>
      </c>
      <c r="AB2697" s="11">
        <f t="shared" si="749"/>
        <v>-7.8708502918986705</v>
      </c>
      <c r="AC2697" s="11">
        <f t="shared" si="750"/>
        <v>-7.3922068597844</v>
      </c>
      <c r="AD2697" s="21">
        <f t="shared" si="751"/>
        <v>-5.8464636728564177</v>
      </c>
      <c r="AF2697" s="20">
        <f t="shared" si="752"/>
        <v>0.46572105171435491</v>
      </c>
      <c r="AG2697" s="11">
        <f t="shared" si="753"/>
        <v>0.94825195829031883</v>
      </c>
      <c r="AH2697" s="11">
        <f t="shared" si="754"/>
        <v>8.2563508584730258E-2</v>
      </c>
      <c r="AI2697" s="11">
        <f t="shared" si="755"/>
        <v>0.9806309721113966</v>
      </c>
      <c r="AJ2697" s="11">
        <f t="shared" si="756"/>
        <v>0.66406772243756274</v>
      </c>
      <c r="AK2697" s="11">
        <f t="shared" si="757"/>
        <v>1.6679647102648985E-2</v>
      </c>
      <c r="AL2697" s="11">
        <f t="shared" si="758"/>
        <v>0.15382622086191766</v>
      </c>
      <c r="AM2697" s="21">
        <f t="shared" si="759"/>
        <v>0.71650074946560649</v>
      </c>
    </row>
    <row r="2698" spans="11:39" x14ac:dyDescent="0.25">
      <c r="K2698" s="14">
        <v>1.0000000000000009</v>
      </c>
      <c r="L2698" s="15">
        <v>2.0000000000000018</v>
      </c>
      <c r="M2698" s="15">
        <v>3.0000000000000027</v>
      </c>
      <c r="N2698" s="15">
        <v>4.0000000000000036</v>
      </c>
      <c r="O2698" s="15">
        <v>4.0000000000000036</v>
      </c>
      <c r="P2698" s="15">
        <v>3.9999999999999591</v>
      </c>
      <c r="Q2698" s="15">
        <v>5.0000000000000266</v>
      </c>
      <c r="R2698" s="16">
        <v>1.9999999999999574</v>
      </c>
      <c r="T2698" s="20">
        <f t="shared" si="742"/>
        <v>7.4990629339462709</v>
      </c>
      <c r="U2698" s="21">
        <f t="shared" si="743"/>
        <v>4.6975863481264284</v>
      </c>
      <c r="W2698" s="20">
        <f t="shared" si="744"/>
        <v>1.3842979641343138</v>
      </c>
      <c r="X2698" s="11">
        <f t="shared" si="745"/>
        <v>2.5357658849360618</v>
      </c>
      <c r="Y2698" s="11">
        <f t="shared" si="746"/>
        <v>3.113559604863668</v>
      </c>
      <c r="Z2698" s="11">
        <f t="shared" si="747"/>
        <v>3.4840868846705542</v>
      </c>
      <c r="AA2698" s="11">
        <f t="shared" si="748"/>
        <v>3.7551692013863329</v>
      </c>
      <c r="AB2698" s="11">
        <f t="shared" si="749"/>
        <v>3.8732458467573165</v>
      </c>
      <c r="AC2698" s="11">
        <f t="shared" si="750"/>
        <v>3.9195078788746507</v>
      </c>
      <c r="AD2698" s="21">
        <f t="shared" si="751"/>
        <v>3.4897156342989599</v>
      </c>
      <c r="AF2698" s="20">
        <f t="shared" si="752"/>
        <v>0.14768492523777768</v>
      </c>
      <c r="AG2698" s="11">
        <f t="shared" si="753"/>
        <v>0.28704508346131952</v>
      </c>
      <c r="AH2698" s="11">
        <f t="shared" si="754"/>
        <v>1.2895783856791805E-2</v>
      </c>
      <c r="AI2698" s="11">
        <f t="shared" si="755"/>
        <v>0.26616634256893773</v>
      </c>
      <c r="AJ2698" s="11">
        <f t="shared" si="756"/>
        <v>5.9942119949807741E-2</v>
      </c>
      <c r="AK2698" s="11">
        <f t="shared" si="757"/>
        <v>1.6066615364259327E-2</v>
      </c>
      <c r="AL2698" s="11">
        <f t="shared" si="758"/>
        <v>1.1674632238140141</v>
      </c>
      <c r="AM2698" s="21">
        <f t="shared" si="759"/>
        <v>2.2192526710748797</v>
      </c>
    </row>
    <row r="2699" spans="11:39" x14ac:dyDescent="0.25">
      <c r="K2699" s="14">
        <v>1.0000000000000009</v>
      </c>
      <c r="L2699" s="15">
        <v>4.0000000000000036</v>
      </c>
      <c r="M2699" s="15">
        <v>6.0000000000000053</v>
      </c>
      <c r="N2699" s="15">
        <v>6.999999999999984</v>
      </c>
      <c r="O2699" s="15">
        <v>7.9999999999999627</v>
      </c>
      <c r="P2699" s="15">
        <v>9.0000000000000302</v>
      </c>
      <c r="Q2699" s="15">
        <v>8.0000000000000071</v>
      </c>
      <c r="R2699" s="16">
        <v>7.0000000000000284</v>
      </c>
      <c r="T2699" s="20">
        <f t="shared" ref="T2699:T2762" si="760">$J$1+SUMPRODUCT($K$1:$R$1,K2699:R2699)</f>
        <v>18.824746044957969</v>
      </c>
      <c r="U2699" s="21">
        <f t="shared" ref="U2699:U2762" si="761">$J$2+SUMPRODUCT($K$2:$R$2,K2699:R2699)</f>
        <v>5.4806926021676095</v>
      </c>
      <c r="W2699" s="20">
        <f t="shared" ref="W2699:W2762" si="762">K$3+K$4*$T2699+K$5*$U2699</f>
        <v>1.893706242376012</v>
      </c>
      <c r="X2699" s="11">
        <f t="shared" ref="X2699:X2762" si="763">L$3+L$4*$T2699+L$5*$U2699</f>
        <v>4.3157632219656197</v>
      </c>
      <c r="Y2699" s="11">
        <f t="shared" ref="Y2699:Y2762" si="764">M$3+M$4*$T2699+M$5*$U2699</f>
        <v>5.7481246759273645</v>
      </c>
      <c r="Z2699" s="11">
        <f t="shared" ref="Z2699:Z2762" si="765">N$3+N$4*$T2699+N$5*$U2699</f>
        <v>6.7600179035368457</v>
      </c>
      <c r="AA2699" s="11">
        <f t="shared" ref="AA2699:AA2762" si="766">O$3+O$4*$T2699+O$5*$U2699</f>
        <v>7.5224997170465686</v>
      </c>
      <c r="AB2699" s="11">
        <f t="shared" ref="AB2699:AB2762" si="767">P$3+P$4*$T2699+P$5*$U2699</f>
        <v>8.0609175040499732</v>
      </c>
      <c r="AC2699" s="11">
        <f t="shared" ref="AC2699:AC2762" si="768">Q$3+Q$4*$T2699+Q$5*$U2699</f>
        <v>8.4596265157184849</v>
      </c>
      <c r="AD2699" s="21">
        <f t="shared" ref="AD2699:AD2762" si="769">R$3+R$4*$T2699+R$5*$U2699</f>
        <v>7.920238412115868</v>
      </c>
      <c r="AF2699" s="20">
        <f t="shared" ref="AF2699:AF2762" si="770">(W2699-K2699)^2</f>
        <v>0.79871084766184963</v>
      </c>
      <c r="AG2699" s="11">
        <f t="shared" ref="AG2699:AG2762" si="771">(X2699-L2699)^2</f>
        <v>9.9706412346106957E-2</v>
      </c>
      <c r="AH2699" s="11">
        <f t="shared" ref="AH2699:AH2762" si="772">(Y2699-M2699)^2</f>
        <v>6.3441178876697826E-2</v>
      </c>
      <c r="AI2699" s="11">
        <f t="shared" ref="AI2699:AI2762" si="773">(Z2699-N2699)^2</f>
        <v>5.7591406622843011E-2</v>
      </c>
      <c r="AJ2699" s="11">
        <f t="shared" ref="AJ2699:AJ2762" si="774">(AA2699-O2699)^2</f>
        <v>0.22800652022057141</v>
      </c>
      <c r="AK2699" s="11">
        <f t="shared" ref="AK2699:AK2762" si="775">(AB2699-P2699)^2</f>
        <v>0.88187593419978882</v>
      </c>
      <c r="AL2699" s="11">
        <f t="shared" ref="AL2699:AL2762" si="776">(AC2699-Q2699)^2</f>
        <v>0.21125653395150812</v>
      </c>
      <c r="AM2699" s="21">
        <f t="shared" ref="AM2699:AM2762" si="777">(AD2699-R2699)^2</f>
        <v>0.84683873513348173</v>
      </c>
    </row>
    <row r="2700" spans="11:39" x14ac:dyDescent="0.25">
      <c r="K2700" s="14">
        <v>-1.0000000000000009</v>
      </c>
      <c r="L2700" s="15">
        <v>-2.0000000000000018</v>
      </c>
      <c r="M2700" s="15">
        <v>-3.0000000000000027</v>
      </c>
      <c r="N2700" s="15">
        <v>-2.0000000000000018</v>
      </c>
      <c r="O2700" s="15">
        <v>-1.9999999999999574</v>
      </c>
      <c r="P2700" s="15">
        <v>-1.0000000000000231</v>
      </c>
      <c r="Q2700" s="15">
        <v>0.99999999999997868</v>
      </c>
      <c r="R2700" s="16">
        <v>4.0000000000000036</v>
      </c>
      <c r="T2700" s="20">
        <f t="shared" si="760"/>
        <v>9.3353498756616506</v>
      </c>
      <c r="U2700" s="21">
        <f t="shared" si="761"/>
        <v>-12.546301804702926</v>
      </c>
      <c r="W2700" s="20">
        <f t="shared" si="762"/>
        <v>-2.8851207438059236</v>
      </c>
      <c r="X2700" s="11">
        <f t="shared" si="763"/>
        <v>-2.8169260875520541</v>
      </c>
      <c r="Y2700" s="11">
        <f t="shared" si="764"/>
        <v>-2.1502891642709967</v>
      </c>
      <c r="Z2700" s="11">
        <f t="shared" si="765"/>
        <v>-1.4507353082009726</v>
      </c>
      <c r="AA2700" s="11">
        <f t="shared" si="766"/>
        <v>-0.87432671171126941</v>
      </c>
      <c r="AB2700" s="11">
        <f t="shared" si="767"/>
        <v>-2.2025108089128498E-2</v>
      </c>
      <c r="AC2700" s="11">
        <f t="shared" si="768"/>
        <v>0.85910071893148565</v>
      </c>
      <c r="AD2700" s="21">
        <f t="shared" si="769"/>
        <v>1.8963951691254959</v>
      </c>
      <c r="AF2700" s="20">
        <f t="shared" si="770"/>
        <v>3.5536802187273953</v>
      </c>
      <c r="AG2700" s="11">
        <f t="shared" si="771"/>
        <v>0.6673682325231034</v>
      </c>
      <c r="AH2700" s="11">
        <f t="shared" si="772"/>
        <v>0.72200850435528574</v>
      </c>
      <c r="AI2700" s="11">
        <f t="shared" si="773"/>
        <v>0.30169170165708248</v>
      </c>
      <c r="AJ2700" s="11">
        <f t="shared" si="774"/>
        <v>1.2671403519666675</v>
      </c>
      <c r="AK2700" s="11">
        <f t="shared" si="775"/>
        <v>0.95643488920812592</v>
      </c>
      <c r="AL2700" s="11">
        <f t="shared" si="776"/>
        <v>1.98526074056182E-2</v>
      </c>
      <c r="AM2700" s="21">
        <f t="shared" si="777"/>
        <v>4.4251532844785659</v>
      </c>
    </row>
    <row r="2701" spans="11:39" x14ac:dyDescent="0.25">
      <c r="K2701" s="14">
        <v>-1.0000000000000009</v>
      </c>
      <c r="L2701" s="15">
        <v>1.0000000000000009</v>
      </c>
      <c r="M2701" s="15">
        <v>3.0000000000000027</v>
      </c>
      <c r="N2701" s="15">
        <v>3.0000000000000249</v>
      </c>
      <c r="O2701" s="15">
        <v>2.9999999999999805</v>
      </c>
      <c r="P2701" s="15">
        <v>3.0000000000000249</v>
      </c>
      <c r="Q2701" s="15">
        <v>3.0000000000000249</v>
      </c>
      <c r="R2701" s="16">
        <v>3.0000000000000249</v>
      </c>
      <c r="T2701" s="20">
        <f t="shared" si="760"/>
        <v>8.8031155084220352</v>
      </c>
      <c r="U2701" s="21">
        <f t="shared" si="761"/>
        <v>0.20948230879216068</v>
      </c>
      <c r="W2701" s="20">
        <f t="shared" si="762"/>
        <v>0.29593348753760401</v>
      </c>
      <c r="X2701" s="11">
        <f t="shared" si="763"/>
        <v>1.2538952711130626</v>
      </c>
      <c r="Y2701" s="11">
        <f t="shared" si="764"/>
        <v>1.9169828303595022</v>
      </c>
      <c r="Z2701" s="11">
        <f t="shared" si="765"/>
        <v>2.4206691012339339</v>
      </c>
      <c r="AA2701" s="11">
        <f t="shared" si="766"/>
        <v>2.8078050463822666</v>
      </c>
      <c r="AB2701" s="11">
        <f t="shared" si="767"/>
        <v>3.1498308177445269</v>
      </c>
      <c r="AC2701" s="11">
        <f t="shared" si="768"/>
        <v>3.4416502592695526</v>
      </c>
      <c r="AD2701" s="21">
        <f t="shared" si="769"/>
        <v>3.3905884134768036</v>
      </c>
      <c r="AF2701" s="20">
        <f t="shared" si="770"/>
        <v>1.6794436041213796</v>
      </c>
      <c r="AG2701" s="11">
        <f t="shared" si="771"/>
        <v>6.4462808693575138E-2</v>
      </c>
      <c r="AH2701" s="11">
        <f t="shared" si="772"/>
        <v>1.1729261897361205</v>
      </c>
      <c r="AI2701" s="11">
        <f t="shared" si="773"/>
        <v>0.3356242902651268</v>
      </c>
      <c r="AJ2701" s="11">
        <f t="shared" si="774"/>
        <v>3.693890019611519E-2</v>
      </c>
      <c r="AK2701" s="11">
        <f t="shared" si="775"/>
        <v>2.2449273945986181E-2</v>
      </c>
      <c r="AL2701" s="11">
        <f t="shared" si="776"/>
        <v>0.19505495151284105</v>
      </c>
      <c r="AM2701" s="21">
        <f t="shared" si="777"/>
        <v>0.15255930874230708</v>
      </c>
    </row>
    <row r="2702" spans="11:39" x14ac:dyDescent="0.25">
      <c r="K2702" s="14">
        <v>1.0000000000000009</v>
      </c>
      <c r="L2702" s="15">
        <v>0</v>
      </c>
      <c r="M2702" s="15">
        <v>-1.0000000000000009</v>
      </c>
      <c r="N2702" s="15">
        <v>-1.0000000000000231</v>
      </c>
      <c r="O2702" s="15">
        <v>0</v>
      </c>
      <c r="P2702" s="15">
        <v>0</v>
      </c>
      <c r="Q2702" s="15">
        <v>0.99999999999997868</v>
      </c>
      <c r="R2702" s="16">
        <v>0.99999999999997868</v>
      </c>
      <c r="T2702" s="20">
        <f t="shared" si="760"/>
        <v>1.8553204793763101</v>
      </c>
      <c r="U2702" s="21">
        <f t="shared" si="761"/>
        <v>-1.6903660616925107</v>
      </c>
      <c r="W2702" s="20">
        <f t="shared" si="762"/>
        <v>-0.37218721644912067</v>
      </c>
      <c r="X2702" s="11">
        <f t="shared" si="763"/>
        <v>-0.29902708423844904</v>
      </c>
      <c r="Y2702" s="11">
        <f t="shared" si="764"/>
        <v>-0.16424040829256242</v>
      </c>
      <c r="Z2702" s="11">
        <f t="shared" si="765"/>
        <v>-3.561427581536003E-2</v>
      </c>
      <c r="AA2702" s="11">
        <f t="shared" si="766"/>
        <v>6.8509386628010649E-2</v>
      </c>
      <c r="AB2702" s="11">
        <f t="shared" si="767"/>
        <v>0.2071025710586008</v>
      </c>
      <c r="AC2702" s="11">
        <f t="shared" si="768"/>
        <v>0.34626257499068797</v>
      </c>
      <c r="AD2702" s="21">
        <f t="shared" si="769"/>
        <v>0.48376686154527004</v>
      </c>
      <c r="AF2702" s="20">
        <f t="shared" si="770"/>
        <v>1.8828977569863883</v>
      </c>
      <c r="AG2702" s="11">
        <f t="shared" si="771"/>
        <v>8.9417197108148494E-2</v>
      </c>
      <c r="AH2702" s="11">
        <f t="shared" si="772"/>
        <v>0.69849409513098437</v>
      </c>
      <c r="AI2702" s="11">
        <f t="shared" si="773"/>
        <v>0.93003982501117699</v>
      </c>
      <c r="AJ2702" s="11">
        <f t="shared" si="774"/>
        <v>4.6935360561462447E-3</v>
      </c>
      <c r="AK2702" s="11">
        <f t="shared" si="775"/>
        <v>4.2891474939082797E-2</v>
      </c>
      <c r="AL2702" s="11">
        <f t="shared" si="776"/>
        <v>0.42737262085777794</v>
      </c>
      <c r="AM2702" s="21">
        <f t="shared" si="777"/>
        <v>0.2664966532387984</v>
      </c>
    </row>
    <row r="2703" spans="11:39" x14ac:dyDescent="0.25">
      <c r="K2703" s="14">
        <v>-3.0000000000000027</v>
      </c>
      <c r="L2703" s="15">
        <v>-7.9999999999999964</v>
      </c>
      <c r="M2703" s="15">
        <v>-10.000000000000009</v>
      </c>
      <c r="N2703" s="15">
        <v>-10.999999999999988</v>
      </c>
      <c r="O2703" s="15">
        <v>-12.999999999999989</v>
      </c>
      <c r="P2703" s="15">
        <v>-12.000000000000011</v>
      </c>
      <c r="Q2703" s="15">
        <v>-12.000000000000011</v>
      </c>
      <c r="R2703" s="16">
        <v>-9.9999999999999645</v>
      </c>
      <c r="T2703" s="20">
        <f t="shared" si="760"/>
        <v>-23.330725738277483</v>
      </c>
      <c r="U2703" s="21">
        <f t="shared" si="761"/>
        <v>-14.763694860323525</v>
      </c>
      <c r="W2703" s="20">
        <f t="shared" si="762"/>
        <v>-4.3440384700824648</v>
      </c>
      <c r="X2703" s="11">
        <f t="shared" si="763"/>
        <v>-7.9374736110557311</v>
      </c>
      <c r="Y2703" s="11">
        <f t="shared" si="764"/>
        <v>-9.7355035871529552</v>
      </c>
      <c r="Z2703" s="11">
        <f t="shared" si="765"/>
        <v>-10.886342772183539</v>
      </c>
      <c r="AA2703" s="11">
        <f t="shared" si="766"/>
        <v>-11.727788283628861</v>
      </c>
      <c r="AB2703" s="11">
        <f t="shared" si="767"/>
        <v>-12.089437484255216</v>
      </c>
      <c r="AC2703" s="11">
        <f t="shared" si="768"/>
        <v>-12.226704192568814</v>
      </c>
      <c r="AD2703" s="21">
        <f t="shared" si="769"/>
        <v>-10.876836685335457</v>
      </c>
      <c r="AF2703" s="20">
        <f t="shared" si="770"/>
        <v>1.8064394090616054</v>
      </c>
      <c r="AG2703" s="11">
        <f t="shared" si="771"/>
        <v>3.9095493144095444E-3</v>
      </c>
      <c r="AH2703" s="11">
        <f t="shared" si="772"/>
        <v>6.995835240895909E-2</v>
      </c>
      <c r="AI2703" s="11">
        <f t="shared" si="773"/>
        <v>1.2917965434920022E-2</v>
      </c>
      <c r="AJ2703" s="11">
        <f t="shared" si="774"/>
        <v>1.6185226512719719</v>
      </c>
      <c r="AK2703" s="11">
        <f t="shared" si="775"/>
        <v>7.9990635899000479E-3</v>
      </c>
      <c r="AL2703" s="11">
        <f t="shared" si="776"/>
        <v>5.1394790928273079E-2</v>
      </c>
      <c r="AM2703" s="21">
        <f t="shared" si="777"/>
        <v>0.76884257275013312</v>
      </c>
    </row>
    <row r="2704" spans="11:39" x14ac:dyDescent="0.25">
      <c r="K2704" s="14">
        <v>0</v>
      </c>
      <c r="L2704" s="15">
        <v>1.0000000000000009</v>
      </c>
      <c r="M2704" s="15">
        <v>1.0000000000000009</v>
      </c>
      <c r="N2704" s="15">
        <v>1.0000000000000009</v>
      </c>
      <c r="O2704" s="15">
        <v>2.9999999999999805</v>
      </c>
      <c r="P2704" s="15">
        <v>2.0000000000000018</v>
      </c>
      <c r="Q2704" s="15">
        <v>3.0000000000000249</v>
      </c>
      <c r="R2704" s="16">
        <v>2.9999999999999361</v>
      </c>
      <c r="T2704" s="20">
        <f t="shared" si="760"/>
        <v>8.0489576109903354</v>
      </c>
      <c r="U2704" s="21">
        <f t="shared" si="761"/>
        <v>-1.2913653474273248</v>
      </c>
      <c r="W2704" s="20">
        <f t="shared" si="762"/>
        <v>-0.10093800467792205</v>
      </c>
      <c r="X2704" s="11">
        <f t="shared" si="763"/>
        <v>0.66489352030735072</v>
      </c>
      <c r="Y2704" s="11">
        <f t="shared" si="764"/>
        <v>1.2669309770086847</v>
      </c>
      <c r="Z2704" s="11">
        <f t="shared" si="765"/>
        <v>1.7466776691727055</v>
      </c>
      <c r="AA2704" s="11">
        <f t="shared" si="766"/>
        <v>2.1199112920126675</v>
      </c>
      <c r="AB2704" s="11">
        <f t="shared" si="767"/>
        <v>2.4894967015658729</v>
      </c>
      <c r="AC2704" s="11">
        <f t="shared" si="768"/>
        <v>2.8227079072284211</v>
      </c>
      <c r="AD2704" s="21">
        <f t="shared" si="769"/>
        <v>2.9027785002023871</v>
      </c>
      <c r="AF2704" s="20">
        <f t="shared" si="770"/>
        <v>1.0188480788360214E-2</v>
      </c>
      <c r="AG2704" s="11">
        <f t="shared" si="771"/>
        <v>0.11229635273200056</v>
      </c>
      <c r="AH2704" s="11">
        <f t="shared" si="772"/>
        <v>7.1252146486810497E-2</v>
      </c>
      <c r="AI2704" s="11">
        <f t="shared" si="773"/>
        <v>0.5575275416411829</v>
      </c>
      <c r="AJ2704" s="11">
        <f t="shared" si="774"/>
        <v>0.7745561339267778</v>
      </c>
      <c r="AK2704" s="11">
        <f t="shared" si="775"/>
        <v>0.23960702084386748</v>
      </c>
      <c r="AL2704" s="11">
        <f t="shared" si="776"/>
        <v>3.1432486159334944E-2</v>
      </c>
      <c r="AM2704" s="21">
        <f t="shared" si="777"/>
        <v>9.4520200228848019E-3</v>
      </c>
    </row>
    <row r="2705" spans="11:39" x14ac:dyDescent="0.25">
      <c r="K2705" s="14">
        <v>0</v>
      </c>
      <c r="L2705" s="15">
        <v>-2.0000000000000018</v>
      </c>
      <c r="M2705" s="15">
        <v>-4.0000000000000036</v>
      </c>
      <c r="N2705" s="15">
        <v>-5.0000000000000044</v>
      </c>
      <c r="O2705" s="15">
        <v>-6.0000000000000053</v>
      </c>
      <c r="P2705" s="15">
        <v>-6.0000000000000053</v>
      </c>
      <c r="Q2705" s="15">
        <v>-6.0000000000000053</v>
      </c>
      <c r="R2705" s="16">
        <v>-4.0000000000000036</v>
      </c>
      <c r="T2705" s="20">
        <f t="shared" si="760"/>
        <v>-13.649500718792455</v>
      </c>
      <c r="U2705" s="21">
        <f t="shared" si="761"/>
        <v>-2.6572859035017964</v>
      </c>
      <c r="W2705" s="20">
        <f t="shared" si="762"/>
        <v>-1.0432216363044045</v>
      </c>
      <c r="X2705" s="11">
        <f t="shared" si="763"/>
        <v>-2.7016892347246406</v>
      </c>
      <c r="Y2705" s="11">
        <f t="shared" si="764"/>
        <v>-3.7365019272697619</v>
      </c>
      <c r="Z2705" s="11">
        <f t="shared" si="765"/>
        <v>-4.4872657835766585</v>
      </c>
      <c r="AA2705" s="11">
        <f t="shared" si="766"/>
        <v>-5.0572322742259761</v>
      </c>
      <c r="AB2705" s="11">
        <f t="shared" si="767"/>
        <v>-5.4981165643912231</v>
      </c>
      <c r="AC2705" s="11">
        <f t="shared" si="768"/>
        <v>-5.8461629857006301</v>
      </c>
      <c r="AD2705" s="21">
        <f t="shared" si="769"/>
        <v>-5.567610531522055</v>
      </c>
      <c r="AF2705" s="20">
        <f t="shared" si="770"/>
        <v>1.0883113824536392</v>
      </c>
      <c r="AG2705" s="11">
        <f t="shared" si="771"/>
        <v>0.49236778212844928</v>
      </c>
      <c r="AH2705" s="11">
        <f t="shared" si="772"/>
        <v>6.9431234332551703E-2</v>
      </c>
      <c r="AI2705" s="11">
        <f t="shared" si="773"/>
        <v>0.26289637669126253</v>
      </c>
      <c r="AJ2705" s="11">
        <f t="shared" si="774"/>
        <v>0.88881098476113518</v>
      </c>
      <c r="AK2705" s="11">
        <f t="shared" si="775"/>
        <v>0.25188698293847467</v>
      </c>
      <c r="AL2705" s="11">
        <f t="shared" si="776"/>
        <v>2.3665826968546182E-2</v>
      </c>
      <c r="AM2705" s="21">
        <f t="shared" si="777"/>
        <v>2.4574027785388486</v>
      </c>
    </row>
    <row r="2706" spans="11:39" x14ac:dyDescent="0.25">
      <c r="K2706" s="14">
        <v>-0.99999999999999534</v>
      </c>
      <c r="L2706" s="15">
        <v>-3.0000000000000027</v>
      </c>
      <c r="M2706" s="15">
        <v>-3.0000000000000027</v>
      </c>
      <c r="N2706" s="15">
        <v>-3.0000000000000027</v>
      </c>
      <c r="O2706" s="15">
        <v>-2.9999999999999805</v>
      </c>
      <c r="P2706" s="15">
        <v>-0.99999999999997868</v>
      </c>
      <c r="Q2706" s="15">
        <v>-2.0000000000000018</v>
      </c>
      <c r="R2706" s="16">
        <v>-4.0000000000000036</v>
      </c>
      <c r="T2706" s="20">
        <f t="shared" si="760"/>
        <v>-4.3188619246886404</v>
      </c>
      <c r="U2706" s="21">
        <f t="shared" si="761"/>
        <v>-5.0303785836269608</v>
      </c>
      <c r="W2706" s="20">
        <f t="shared" si="762"/>
        <v>-1.3797254539217123</v>
      </c>
      <c r="X2706" s="11">
        <f t="shared" si="763"/>
        <v>-2.2154384193783221</v>
      </c>
      <c r="Y2706" s="11">
        <f t="shared" si="764"/>
        <v>-2.5548550275695683</v>
      </c>
      <c r="Z2706" s="11">
        <f t="shared" si="765"/>
        <v>-2.7381296116251526</v>
      </c>
      <c r="AA2706" s="11">
        <f t="shared" si="766"/>
        <v>-2.8640495885330335</v>
      </c>
      <c r="AB2706" s="11">
        <f t="shared" si="767"/>
        <v>-2.8429040187580386</v>
      </c>
      <c r="AC2706" s="11">
        <f t="shared" si="768"/>
        <v>-2.7654559674454324</v>
      </c>
      <c r="AD2706" s="21">
        <f t="shared" si="769"/>
        <v>-2.3191943926214562</v>
      </c>
      <c r="AF2706" s="20">
        <f t="shared" si="770"/>
        <v>0.14419142035605401</v>
      </c>
      <c r="AG2706" s="11">
        <f t="shared" si="771"/>
        <v>0.61553687378758981</v>
      </c>
      <c r="AH2706" s="11">
        <f t="shared" si="772"/>
        <v>0.19815404648009219</v>
      </c>
      <c r="AI2706" s="11">
        <f t="shared" si="773"/>
        <v>6.8576100307594826E-2</v>
      </c>
      <c r="AJ2706" s="11">
        <f t="shared" si="774"/>
        <v>1.8482514378032187E-2</v>
      </c>
      <c r="AK2706" s="11">
        <f t="shared" si="775"/>
        <v>3.3962952223546075</v>
      </c>
      <c r="AL2706" s="11">
        <f t="shared" si="776"/>
        <v>0.5859228380978202</v>
      </c>
      <c r="AM2706" s="21">
        <f t="shared" si="777"/>
        <v>2.8251074897951676</v>
      </c>
    </row>
    <row r="2707" spans="11:39" x14ac:dyDescent="0.25">
      <c r="K2707" s="14">
        <v>-1.0000000000000009</v>
      </c>
      <c r="L2707" s="15">
        <v>-5.0000000000000044</v>
      </c>
      <c r="M2707" s="15">
        <v>-7.9999999999999849</v>
      </c>
      <c r="N2707" s="15">
        <v>-6.999999999999984</v>
      </c>
      <c r="O2707" s="15">
        <v>-6.0000000000000053</v>
      </c>
      <c r="P2707" s="15">
        <v>-7.0000000000000284</v>
      </c>
      <c r="Q2707" s="15">
        <v>-4.0000000000000036</v>
      </c>
      <c r="R2707" s="16">
        <v>-0.99999999999997868</v>
      </c>
      <c r="T2707" s="20">
        <f t="shared" si="760"/>
        <v>-2.996433030004332</v>
      </c>
      <c r="U2707" s="21">
        <f t="shared" si="761"/>
        <v>-16.295988654433387</v>
      </c>
      <c r="W2707" s="20">
        <f t="shared" si="762"/>
        <v>-4.1655857136030985</v>
      </c>
      <c r="X2707" s="11">
        <f t="shared" si="763"/>
        <v>-5.6958698662925693</v>
      </c>
      <c r="Y2707" s="11">
        <f t="shared" si="764"/>
        <v>-5.9680055777496062</v>
      </c>
      <c r="Z2707" s="11">
        <f t="shared" si="765"/>
        <v>-5.929261710824389</v>
      </c>
      <c r="AA2707" s="11">
        <f t="shared" si="766"/>
        <v>-5.8502721321167357</v>
      </c>
      <c r="AB2707" s="11">
        <f t="shared" si="767"/>
        <v>-5.3445680900796075</v>
      </c>
      <c r="AC2707" s="11">
        <f t="shared" si="768"/>
        <v>-4.7174945513513027</v>
      </c>
      <c r="AD2707" s="21">
        <f t="shared" si="769"/>
        <v>-3.313232467312758</v>
      </c>
      <c r="AF2707" s="20">
        <f t="shared" si="770"/>
        <v>10.020932910168032</v>
      </c>
      <c r="AG2707" s="11">
        <f t="shared" si="771"/>
        <v>0.4842348708140321</v>
      </c>
      <c r="AH2707" s="11">
        <f t="shared" si="772"/>
        <v>4.1290013320566503</v>
      </c>
      <c r="AI2707" s="11">
        <f t="shared" si="773"/>
        <v>1.14648048390668</v>
      </c>
      <c r="AJ2707" s="11">
        <f t="shared" si="774"/>
        <v>2.2418434420869847E-2</v>
      </c>
      <c r="AK2707" s="11">
        <f t="shared" si="775"/>
        <v>2.7404548083827724</v>
      </c>
      <c r="AL2707" s="11">
        <f t="shared" si="776"/>
        <v>0.51479843121880209</v>
      </c>
      <c r="AM2707" s="21">
        <f t="shared" si="777"/>
        <v>5.3510444478299686</v>
      </c>
    </row>
    <row r="2708" spans="11:39" x14ac:dyDescent="0.25">
      <c r="K2708" s="14">
        <v>0</v>
      </c>
      <c r="L2708" s="15">
        <v>-1.0000000000000009</v>
      </c>
      <c r="M2708" s="15">
        <v>0</v>
      </c>
      <c r="N2708" s="15">
        <v>-2.0000000000000018</v>
      </c>
      <c r="O2708" s="15">
        <v>-2.0000000000000018</v>
      </c>
      <c r="P2708" s="15">
        <v>-2.0000000000000018</v>
      </c>
      <c r="Q2708" s="15">
        <v>-4.0000000000000036</v>
      </c>
      <c r="R2708" s="16">
        <v>-5.9999999999999609</v>
      </c>
      <c r="T2708" s="20">
        <f t="shared" si="760"/>
        <v>-13.368159536330658</v>
      </c>
      <c r="U2708" s="21">
        <f t="shared" si="761"/>
        <v>5.4411783932742352</v>
      </c>
      <c r="W2708" s="20">
        <f t="shared" si="762"/>
        <v>0.99350942871167169</v>
      </c>
      <c r="X2708" s="11">
        <f t="shared" si="763"/>
        <v>-3.3764331469606335E-2</v>
      </c>
      <c r="Y2708" s="11">
        <f t="shared" si="764"/>
        <v>-1.0242281942432234</v>
      </c>
      <c r="Z2708" s="11">
        <f t="shared" si="765"/>
        <v>-1.8637232003296382</v>
      </c>
      <c r="AA2708" s="11">
        <f t="shared" si="766"/>
        <v>-2.5264319436394507</v>
      </c>
      <c r="AB2708" s="11">
        <f t="shared" si="767"/>
        <v>-3.2666584312963138</v>
      </c>
      <c r="AC2708" s="11">
        <f t="shared" si="768"/>
        <v>-3.9676594330280661</v>
      </c>
      <c r="AD2708" s="21">
        <f t="shared" si="769"/>
        <v>-4.3824210648966302</v>
      </c>
      <c r="AF2708" s="20">
        <f t="shared" si="770"/>
        <v>0.9870609849389923</v>
      </c>
      <c r="AG2708" s="11">
        <f t="shared" si="771"/>
        <v>0.93361136714037851</v>
      </c>
      <c r="AH2708" s="11">
        <f t="shared" si="772"/>
        <v>1.0490433938827342</v>
      </c>
      <c r="AI2708" s="11">
        <f t="shared" si="773"/>
        <v>1.8571366128396397E-2</v>
      </c>
      <c r="AJ2708" s="11">
        <f t="shared" si="774"/>
        <v>0.27713059128400791</v>
      </c>
      <c r="AK2708" s="11">
        <f t="shared" si="775"/>
        <v>1.6044235815740342</v>
      </c>
      <c r="AL2708" s="11">
        <f t="shared" si="776"/>
        <v>1.0459122720663705E-3</v>
      </c>
      <c r="AM2708" s="21">
        <f t="shared" si="777"/>
        <v>2.6165616112900256</v>
      </c>
    </row>
    <row r="2709" spans="11:39" x14ac:dyDescent="0.25">
      <c r="K2709" s="14">
        <v>1.0000000000000009</v>
      </c>
      <c r="L2709" s="15">
        <v>3.0000000000000027</v>
      </c>
      <c r="M2709" s="15">
        <v>4.9999999999999822</v>
      </c>
      <c r="N2709" s="15">
        <v>5.9999999999999831</v>
      </c>
      <c r="O2709" s="15">
        <v>4.9999999999999822</v>
      </c>
      <c r="P2709" s="15">
        <v>4.0000000000000036</v>
      </c>
      <c r="Q2709" s="15">
        <v>3.0000000000000249</v>
      </c>
      <c r="R2709" s="16">
        <v>0.99999999999997868</v>
      </c>
      <c r="T2709" s="20">
        <f t="shared" si="760"/>
        <v>2.6358627313932299</v>
      </c>
      <c r="U2709" s="21">
        <f t="shared" si="761"/>
        <v>11.186444398481157</v>
      </c>
      <c r="W2709" s="20">
        <f t="shared" si="762"/>
        <v>2.8754933091375743</v>
      </c>
      <c r="X2709" s="11">
        <f t="shared" si="763"/>
        <v>3.9879419966761316</v>
      </c>
      <c r="Y2709" s="11">
        <f t="shared" si="764"/>
        <v>4.2183200987328924</v>
      </c>
      <c r="Z2709" s="11">
        <f t="shared" si="765"/>
        <v>4.225028361171173</v>
      </c>
      <c r="AA2709" s="11">
        <f t="shared" si="766"/>
        <v>4.1964451848427968</v>
      </c>
      <c r="AB2709" s="11">
        <f t="shared" si="767"/>
        <v>3.8723247785987316</v>
      </c>
      <c r="AC2709" s="11">
        <f t="shared" si="768"/>
        <v>3.4616764675644407</v>
      </c>
      <c r="AD2709" s="21">
        <f t="shared" si="769"/>
        <v>2.4955348220224378</v>
      </c>
      <c r="AF2709" s="20">
        <f t="shared" si="770"/>
        <v>3.5174751526198054</v>
      </c>
      <c r="AG2709" s="11">
        <f t="shared" si="771"/>
        <v>0.97602938879641632</v>
      </c>
      <c r="AH2709" s="11">
        <f t="shared" si="772"/>
        <v>0.61102346804492735</v>
      </c>
      <c r="AI2709" s="11">
        <f t="shared" si="773"/>
        <v>3.1505243186466321</v>
      </c>
      <c r="AJ2709" s="11">
        <f t="shared" si="774"/>
        <v>0.64570034096229845</v>
      </c>
      <c r="AK2709" s="11">
        <f t="shared" si="775"/>
        <v>1.6300962159863815E-2</v>
      </c>
      <c r="AL2709" s="11">
        <f t="shared" si="776"/>
        <v>0.2131451607027571</v>
      </c>
      <c r="AM2709" s="21">
        <f t="shared" si="777"/>
        <v>2.2366244038817484</v>
      </c>
    </row>
    <row r="2710" spans="11:39" x14ac:dyDescent="0.25">
      <c r="K2710" s="14">
        <v>-1.0000000000000009</v>
      </c>
      <c r="L2710" s="15">
        <v>-1.0000000000000009</v>
      </c>
      <c r="M2710" s="15">
        <v>-1.0000000000000009</v>
      </c>
      <c r="N2710" s="15">
        <v>-0.99999999999997868</v>
      </c>
      <c r="O2710" s="15">
        <v>0</v>
      </c>
      <c r="P2710" s="15">
        <v>0</v>
      </c>
      <c r="Q2710" s="15">
        <v>-1.0000000000000231</v>
      </c>
      <c r="R2710" s="16">
        <v>0.99999999999997868</v>
      </c>
      <c r="T2710" s="20">
        <f t="shared" si="760"/>
        <v>2.610180337130986</v>
      </c>
      <c r="U2710" s="21">
        <f t="shared" si="761"/>
        <v>-4.4544099960225179</v>
      </c>
      <c r="W2710" s="20">
        <f t="shared" si="762"/>
        <v>-1.0438018750144473</v>
      </c>
      <c r="X2710" s="11">
        <f t="shared" si="763"/>
        <v>-1.0949802533507429</v>
      </c>
      <c r="Y2710" s="11">
        <f t="shared" si="764"/>
        <v>-0.91129591850563596</v>
      </c>
      <c r="Z2710" s="11">
        <f t="shared" si="765"/>
        <v>-0.70343830140636987</v>
      </c>
      <c r="AA2710" s="11">
        <f t="shared" si="766"/>
        <v>-0.52997883717108862</v>
      </c>
      <c r="AB2710" s="11">
        <f t="shared" si="767"/>
        <v>-0.25538316861266341</v>
      </c>
      <c r="AC2710" s="11">
        <f t="shared" si="768"/>
        <v>3.335482200624984E-2</v>
      </c>
      <c r="AD2710" s="21">
        <f t="shared" si="769"/>
        <v>0.40428576729208765</v>
      </c>
      <c r="AF2710" s="20">
        <f t="shared" si="770"/>
        <v>1.9186042547811868E-3</v>
      </c>
      <c r="AG2710" s="11">
        <f t="shared" si="771"/>
        <v>9.0212485265711382E-3</v>
      </c>
      <c r="AH2710" s="11">
        <f t="shared" si="772"/>
        <v>7.8684140737589336E-3</v>
      </c>
      <c r="AI2710" s="11">
        <f t="shared" si="773"/>
        <v>8.7948841072726477E-2</v>
      </c>
      <c r="AJ2710" s="11">
        <f t="shared" si="774"/>
        <v>0.28087756784921925</v>
      </c>
      <c r="AK2710" s="11">
        <f t="shared" si="775"/>
        <v>6.5220562810644075E-2</v>
      </c>
      <c r="AL2710" s="11">
        <f t="shared" si="776"/>
        <v>1.0678221881636161</v>
      </c>
      <c r="AM2710" s="21">
        <f t="shared" si="777"/>
        <v>0.35487544705075136</v>
      </c>
    </row>
    <row r="2711" spans="11:39" x14ac:dyDescent="0.25">
      <c r="K2711" s="14">
        <v>1.0000000000000009</v>
      </c>
      <c r="L2711" s="15">
        <v>-1.0000000000000009</v>
      </c>
      <c r="M2711" s="15">
        <v>-2.9999999999999805</v>
      </c>
      <c r="N2711" s="15">
        <v>-2.0000000000000018</v>
      </c>
      <c r="O2711" s="15">
        <v>-2.0000000000000018</v>
      </c>
      <c r="P2711" s="15">
        <v>-2.0000000000000018</v>
      </c>
      <c r="Q2711" s="15">
        <v>-0.99999999999997868</v>
      </c>
      <c r="R2711" s="16">
        <v>2.0000000000000462</v>
      </c>
      <c r="T2711" s="20">
        <f t="shared" si="760"/>
        <v>1.0646120917781057</v>
      </c>
      <c r="U2711" s="21">
        <f t="shared" si="761"/>
        <v>-5.5431825734349482</v>
      </c>
      <c r="W2711" s="20">
        <f t="shared" si="762"/>
        <v>-1.3593205556048416</v>
      </c>
      <c r="X2711" s="11">
        <f t="shared" si="763"/>
        <v>-1.6567687280241596</v>
      </c>
      <c r="Y2711" s="11">
        <f t="shared" si="764"/>
        <v>-1.5925136681420913</v>
      </c>
      <c r="Z2711" s="11">
        <f t="shared" si="765"/>
        <v>-1.4594600084371572</v>
      </c>
      <c r="AA2711" s="11">
        <f t="shared" si="766"/>
        <v>-1.3403044779983126</v>
      </c>
      <c r="AB2711" s="11">
        <f t="shared" si="767"/>
        <v>-1.0854205366870522</v>
      </c>
      <c r="AC2711" s="11">
        <f t="shared" si="768"/>
        <v>-0.80081809183784203</v>
      </c>
      <c r="AD2711" s="21">
        <f t="shared" si="769"/>
        <v>-0.33099806515153896</v>
      </c>
      <c r="AF2711" s="20">
        <f t="shared" si="770"/>
        <v>5.5663934840995424</v>
      </c>
      <c r="AG2711" s="11">
        <f t="shared" si="771"/>
        <v>0.43134516211047141</v>
      </c>
      <c r="AH2711" s="11">
        <f t="shared" si="772"/>
        <v>1.9810177743667761</v>
      </c>
      <c r="AI2711" s="11">
        <f t="shared" si="773"/>
        <v>0.29218348247876014</v>
      </c>
      <c r="AJ2711" s="11">
        <f t="shared" si="774"/>
        <v>0.43519818174908109</v>
      </c>
      <c r="AK2711" s="11">
        <f t="shared" si="775"/>
        <v>0.83645559471380293</v>
      </c>
      <c r="AL2711" s="11">
        <f t="shared" si="776"/>
        <v>3.9673432539109842E-2</v>
      </c>
      <c r="AM2711" s="21">
        <f t="shared" si="777"/>
        <v>5.4335519797404332</v>
      </c>
    </row>
    <row r="2712" spans="11:39" x14ac:dyDescent="0.25">
      <c r="K2712" s="14">
        <v>0</v>
      </c>
      <c r="L2712" s="15">
        <v>-1.0000000000000009</v>
      </c>
      <c r="M2712" s="15">
        <v>-2.0000000000000018</v>
      </c>
      <c r="N2712" s="15">
        <v>-2.0000000000000018</v>
      </c>
      <c r="O2712" s="15">
        <v>-2.9999999999999805</v>
      </c>
      <c r="P2712" s="15">
        <v>-2.9999999999999805</v>
      </c>
      <c r="Q2712" s="15">
        <v>-3.0000000000000249</v>
      </c>
      <c r="R2712" s="16">
        <v>-4.0000000000000036</v>
      </c>
      <c r="T2712" s="20">
        <f t="shared" si="760"/>
        <v>-9.6362973303147701</v>
      </c>
      <c r="U2712" s="21">
        <f t="shared" si="761"/>
        <v>0.95044383544430877</v>
      </c>
      <c r="W2712" s="20">
        <f t="shared" si="762"/>
        <v>-2.8372835952300307E-2</v>
      </c>
      <c r="X2712" s="11">
        <f t="shared" si="763"/>
        <v>-0.98943983414328307</v>
      </c>
      <c r="Y2712" s="11">
        <f t="shared" si="764"/>
        <v>-1.7119099228332046</v>
      </c>
      <c r="Z2712" s="11">
        <f t="shared" si="765"/>
        <v>-2.2785518657726707</v>
      </c>
      <c r="AA2712" s="11">
        <f t="shared" si="766"/>
        <v>-2.7176541650682831</v>
      </c>
      <c r="AB2712" s="11">
        <f t="shared" si="767"/>
        <v>-3.1372881682404197</v>
      </c>
      <c r="AC2712" s="11">
        <f t="shared" si="768"/>
        <v>-3.5095465676013147</v>
      </c>
      <c r="AD2712" s="21">
        <f t="shared" si="769"/>
        <v>-3.5544968544863336</v>
      </c>
      <c r="AF2712" s="20">
        <f t="shared" si="770"/>
        <v>8.0501781997614492E-4</v>
      </c>
      <c r="AG2712" s="11">
        <f t="shared" si="771"/>
        <v>1.1151710292138877E-4</v>
      </c>
      <c r="AH2712" s="11">
        <f t="shared" si="772"/>
        <v>8.2995892561971124E-2</v>
      </c>
      <c r="AI2712" s="11">
        <f t="shared" si="773"/>
        <v>7.7591141925434939E-2</v>
      </c>
      <c r="AJ2712" s="11">
        <f t="shared" si="774"/>
        <v>7.9719170503277315E-2</v>
      </c>
      <c r="AK2712" s="11">
        <f t="shared" si="775"/>
        <v>1.8848041138815143E-2</v>
      </c>
      <c r="AL2712" s="11">
        <f t="shared" si="776"/>
        <v>0.25963770455425578</v>
      </c>
      <c r="AM2712" s="21">
        <f t="shared" si="777"/>
        <v>0.1984730526625742</v>
      </c>
    </row>
    <row r="2713" spans="11:39" x14ac:dyDescent="0.25">
      <c r="K2713" s="14">
        <v>0</v>
      </c>
      <c r="L2713" s="15">
        <v>2.0000000000000018</v>
      </c>
      <c r="M2713" s="15">
        <v>3.9999999999999813</v>
      </c>
      <c r="N2713" s="15">
        <v>2.0000000000000018</v>
      </c>
      <c r="O2713" s="15">
        <v>2.0000000000000018</v>
      </c>
      <c r="P2713" s="15">
        <v>2.0000000000000018</v>
      </c>
      <c r="Q2713" s="15">
        <v>1.0000000000000231</v>
      </c>
      <c r="R2713" s="16">
        <v>0</v>
      </c>
      <c r="T2713" s="20">
        <f t="shared" si="760"/>
        <v>-0.46927764488116686</v>
      </c>
      <c r="U2713" s="21">
        <f t="shared" si="761"/>
        <v>6.9693390016455732</v>
      </c>
      <c r="W2713" s="20">
        <f t="shared" si="762"/>
        <v>1.7330869904784652</v>
      </c>
      <c r="X2713" s="11">
        <f t="shared" si="763"/>
        <v>2.2001189967195827</v>
      </c>
      <c r="Y2713" s="11">
        <f t="shared" si="764"/>
        <v>2.1847478559008473</v>
      </c>
      <c r="Z2713" s="11">
        <f t="shared" si="765"/>
        <v>2.0674650622231021</v>
      </c>
      <c r="AA2713" s="11">
        <f t="shared" si="766"/>
        <v>1.9561484195888545</v>
      </c>
      <c r="AB2713" s="11">
        <f t="shared" si="767"/>
        <v>1.6702531650615635</v>
      </c>
      <c r="AC2713" s="11">
        <f t="shared" si="768"/>
        <v>1.3421688580924989</v>
      </c>
      <c r="AD2713" s="21">
        <f t="shared" si="769"/>
        <v>0.74819915799355652</v>
      </c>
      <c r="AF2713" s="20">
        <f t="shared" si="770"/>
        <v>3.0035905165657035</v>
      </c>
      <c r="AG2713" s="11">
        <f t="shared" si="771"/>
        <v>4.0047612848051625E-2</v>
      </c>
      <c r="AH2713" s="11">
        <f t="shared" si="772"/>
        <v>3.2951403466565035</v>
      </c>
      <c r="AI2713" s="11">
        <f t="shared" si="773"/>
        <v>4.5515346207668003E-3</v>
      </c>
      <c r="AJ2713" s="11">
        <f t="shared" si="774"/>
        <v>1.9229611045553114E-3</v>
      </c>
      <c r="AK2713" s="11">
        <f t="shared" si="775"/>
        <v>0.10873297515191764</v>
      </c>
      <c r="AL2713" s="11">
        <f t="shared" si="776"/>
        <v>0.11707952744830882</v>
      </c>
      <c r="AM2713" s="21">
        <f t="shared" si="777"/>
        <v>0.559801980022267</v>
      </c>
    </row>
    <row r="2714" spans="11:39" x14ac:dyDescent="0.25">
      <c r="K2714" s="14">
        <v>-2.0000000000000018</v>
      </c>
      <c r="L2714" s="15">
        <v>-6.9999999999999947</v>
      </c>
      <c r="M2714" s="15">
        <v>-10.999999999999988</v>
      </c>
      <c r="N2714" s="15">
        <v>-11.000000000000011</v>
      </c>
      <c r="O2714" s="15">
        <v>-12.000000000000011</v>
      </c>
      <c r="P2714" s="15">
        <v>-9.0000000000000302</v>
      </c>
      <c r="Q2714" s="15">
        <v>-6.0000000000000053</v>
      </c>
      <c r="R2714" s="16">
        <v>-2.0000000000000462</v>
      </c>
      <c r="T2714" s="20">
        <f t="shared" si="760"/>
        <v>-5.2630297572792006</v>
      </c>
      <c r="U2714" s="21">
        <f t="shared" si="761"/>
        <v>-24.386450235488237</v>
      </c>
      <c r="W2714" s="20">
        <f t="shared" si="762"/>
        <v>-6.2552142009187763</v>
      </c>
      <c r="X2714" s="11">
        <f t="shared" si="763"/>
        <v>-8.6286289204294633</v>
      </c>
      <c r="Y2714" s="11">
        <f t="shared" si="764"/>
        <v>-9.0944931316003874</v>
      </c>
      <c r="Z2714" s="11">
        <f t="shared" si="765"/>
        <v>-9.0813238151546578</v>
      </c>
      <c r="AA2714" s="11">
        <f t="shared" si="766"/>
        <v>-8.9976155141846448</v>
      </c>
      <c r="AB2714" s="11">
        <f t="shared" si="767"/>
        <v>-8.2718203457026895</v>
      </c>
      <c r="AC2714" s="11">
        <f t="shared" si="768"/>
        <v>-7.3600759686043844</v>
      </c>
      <c r="AD2714" s="21">
        <f t="shared" si="769"/>
        <v>-5.2557067592753981</v>
      </c>
      <c r="AF2714" s="20">
        <f t="shared" si="770"/>
        <v>18.106847895700806</v>
      </c>
      <c r="AG2714" s="11">
        <f t="shared" si="771"/>
        <v>2.6524321604592562</v>
      </c>
      <c r="AH2714" s="11">
        <f t="shared" si="772"/>
        <v>3.6309564255180509</v>
      </c>
      <c r="AI2714" s="11">
        <f t="shared" si="773"/>
        <v>3.6813183022927185</v>
      </c>
      <c r="AJ2714" s="11">
        <f t="shared" si="774"/>
        <v>9.0143126006647982</v>
      </c>
      <c r="AK2714" s="11">
        <f t="shared" si="775"/>
        <v>0.53024560893259454</v>
      </c>
      <c r="AL2714" s="11">
        <f t="shared" si="776"/>
        <v>1.8498066403751399</v>
      </c>
      <c r="AM2714" s="21">
        <f t="shared" si="777"/>
        <v>10.599626502391214</v>
      </c>
    </row>
    <row r="2715" spans="11:39" x14ac:dyDescent="0.25">
      <c r="K2715" s="14">
        <v>0</v>
      </c>
      <c r="L2715" s="15">
        <v>1.0000000000000009</v>
      </c>
      <c r="M2715" s="15">
        <v>1.0000000000000009</v>
      </c>
      <c r="N2715" s="15">
        <v>1.0000000000000009</v>
      </c>
      <c r="O2715" s="15">
        <v>2.0000000000000018</v>
      </c>
      <c r="P2715" s="15">
        <v>1.0000000000000231</v>
      </c>
      <c r="Q2715" s="15">
        <v>0.99999999999997868</v>
      </c>
      <c r="R2715" s="16">
        <v>-0.99999999999997868</v>
      </c>
      <c r="T2715" s="20">
        <f t="shared" si="760"/>
        <v>-0.46466142941846622</v>
      </c>
      <c r="U2715" s="21">
        <f t="shared" si="761"/>
        <v>3.6031080459933893</v>
      </c>
      <c r="W2715" s="20">
        <f t="shared" si="762"/>
        <v>0.88985523081329354</v>
      </c>
      <c r="X2715" s="11">
        <f t="shared" si="763"/>
        <v>1.1075368710861344</v>
      </c>
      <c r="Y2715" s="11">
        <f t="shared" si="764"/>
        <v>1.0828796459436663</v>
      </c>
      <c r="Z2715" s="11">
        <f t="shared" si="765"/>
        <v>1.0094718081233804</v>
      </c>
      <c r="AA2715" s="11">
        <f t="shared" si="766"/>
        <v>0.9420880854639585</v>
      </c>
      <c r="AB2715" s="11">
        <f t="shared" si="767"/>
        <v>0.78545210724423153</v>
      </c>
      <c r="AC2715" s="11">
        <f t="shared" si="768"/>
        <v>0.60823706320571758</v>
      </c>
      <c r="AD2715" s="21">
        <f t="shared" si="769"/>
        <v>0.30199445833052607</v>
      </c>
      <c r="AF2715" s="20">
        <f t="shared" si="770"/>
        <v>0.7918423318057799</v>
      </c>
      <c r="AG2715" s="11">
        <f t="shared" si="771"/>
        <v>1.15641786429957E-2</v>
      </c>
      <c r="AH2715" s="11">
        <f t="shared" si="772"/>
        <v>6.8690357117473276E-3</v>
      </c>
      <c r="AI2715" s="11">
        <f t="shared" si="773"/>
        <v>8.9715149126118928E-5</v>
      </c>
      <c r="AJ2715" s="11">
        <f t="shared" si="774"/>
        <v>1.1191776189173164</v>
      </c>
      <c r="AK2715" s="11">
        <f t="shared" si="775"/>
        <v>4.6030798285950636E-2</v>
      </c>
      <c r="AL2715" s="11">
        <f t="shared" si="776"/>
        <v>0.15347819864566423</v>
      </c>
      <c r="AM2715" s="21">
        <f t="shared" si="777"/>
        <v>1.6951895695233445</v>
      </c>
    </row>
    <row r="2716" spans="11:39" x14ac:dyDescent="0.25">
      <c r="K2716" s="14">
        <v>0</v>
      </c>
      <c r="L2716" s="15">
        <v>-1.0000000000000009</v>
      </c>
      <c r="M2716" s="15">
        <v>-3.0000000000000027</v>
      </c>
      <c r="N2716" s="15">
        <v>-4.0000000000000036</v>
      </c>
      <c r="O2716" s="15">
        <v>-4.0000000000000036</v>
      </c>
      <c r="P2716" s="15">
        <v>-5.0000000000000266</v>
      </c>
      <c r="Q2716" s="15">
        <v>-4.0000000000000036</v>
      </c>
      <c r="R2716" s="16">
        <v>-3.0000000000000249</v>
      </c>
      <c r="T2716" s="20">
        <f t="shared" si="760"/>
        <v>-10.301142490076144</v>
      </c>
      <c r="U2716" s="21">
        <f t="shared" si="761"/>
        <v>-1.5835779532093475</v>
      </c>
      <c r="W2716" s="20">
        <f t="shared" si="762"/>
        <v>-0.68162088914523877</v>
      </c>
      <c r="X2716" s="11">
        <f t="shared" si="763"/>
        <v>-1.9019398799353224</v>
      </c>
      <c r="Y2716" s="11">
        <f t="shared" si="764"/>
        <v>-2.6816954822727483</v>
      </c>
      <c r="Z2716" s="11">
        <f t="shared" si="765"/>
        <v>-3.2537545439209357</v>
      </c>
      <c r="AA2716" s="11">
        <f t="shared" si="766"/>
        <v>-3.6893825537217131</v>
      </c>
      <c r="AB2716" s="11">
        <f t="shared" si="767"/>
        <v>-4.0382890530541378</v>
      </c>
      <c r="AC2716" s="11">
        <f t="shared" si="768"/>
        <v>-4.3198430666716288</v>
      </c>
      <c r="AD2716" s="21">
        <f t="shared" si="769"/>
        <v>-4.1456818590942337</v>
      </c>
      <c r="AF2716" s="20">
        <f t="shared" si="770"/>
        <v>0.46460703651914587</v>
      </c>
      <c r="AG2716" s="11">
        <f t="shared" si="771"/>
        <v>0.81349554701774229</v>
      </c>
      <c r="AH2716" s="11">
        <f t="shared" si="772"/>
        <v>0.10131776600557996</v>
      </c>
      <c r="AI2716" s="11">
        <f t="shared" si="773"/>
        <v>0.55688228071865609</v>
      </c>
      <c r="AJ2716" s="11">
        <f t="shared" si="774"/>
        <v>9.6483197932446668E-2</v>
      </c>
      <c r="AK2716" s="11">
        <f t="shared" si="775"/>
        <v>0.9248879454755583</v>
      </c>
      <c r="AL2716" s="11">
        <f t="shared" si="776"/>
        <v>0.10229958729790969</v>
      </c>
      <c r="AM2716" s="21">
        <f t="shared" si="777"/>
        <v>1.3125869222575626</v>
      </c>
    </row>
    <row r="2717" spans="11:39" x14ac:dyDescent="0.25">
      <c r="K2717" s="14">
        <v>0</v>
      </c>
      <c r="L2717" s="15">
        <v>0</v>
      </c>
      <c r="M2717" s="15">
        <v>0</v>
      </c>
      <c r="N2717" s="15">
        <v>0</v>
      </c>
      <c r="O2717" s="15">
        <v>-0.99999999999997868</v>
      </c>
      <c r="P2717" s="15">
        <v>0</v>
      </c>
      <c r="Q2717" s="15">
        <v>-0.99999999999997868</v>
      </c>
      <c r="R2717" s="16">
        <v>-2.9999999999999361</v>
      </c>
      <c r="T2717" s="20">
        <f t="shared" si="760"/>
        <v>-5.4595975870561606</v>
      </c>
      <c r="U2717" s="21">
        <f t="shared" si="761"/>
        <v>3.2461979379733026</v>
      </c>
      <c r="W2717" s="20">
        <f t="shared" si="762"/>
        <v>0.6623013598420654</v>
      </c>
      <c r="X2717" s="11">
        <f t="shared" si="763"/>
        <v>0.31876203668327363</v>
      </c>
      <c r="Y2717" s="11">
        <f t="shared" si="764"/>
        <v>-8.2815964591844926E-2</v>
      </c>
      <c r="Z2717" s="11">
        <f t="shared" si="765"/>
        <v>-0.43893425010303688</v>
      </c>
      <c r="AA2717" s="11">
        <f t="shared" si="766"/>
        <v>-0.72288870383767845</v>
      </c>
      <c r="AB2717" s="11">
        <f t="shared" si="767"/>
        <v>-1.06446417950562</v>
      </c>
      <c r="AC2717" s="11">
        <f t="shared" si="768"/>
        <v>-1.3966013748278594</v>
      </c>
      <c r="AD2717" s="21">
        <f t="shared" si="769"/>
        <v>-1.6535228717296051</v>
      </c>
      <c r="AF2717" s="20">
        <f t="shared" si="770"/>
        <v>0.43864309124864898</v>
      </c>
      <c r="AG2717" s="11">
        <f t="shared" si="771"/>
        <v>0.10160923603046869</v>
      </c>
      <c r="AH2717" s="11">
        <f t="shared" si="772"/>
        <v>6.8584839912777121E-3</v>
      </c>
      <c r="AI2717" s="11">
        <f t="shared" si="773"/>
        <v>0.19266327591351534</v>
      </c>
      <c r="AJ2717" s="11">
        <f t="shared" si="774"/>
        <v>7.6790670460750068E-2</v>
      </c>
      <c r="AK2717" s="11">
        <f t="shared" si="775"/>
        <v>1.1330839894505729</v>
      </c>
      <c r="AL2717" s="11">
        <f t="shared" si="776"/>
        <v>0.15729265051536515</v>
      </c>
      <c r="AM2717" s="21">
        <f t="shared" si="777"/>
        <v>1.8130006569551174</v>
      </c>
    </row>
    <row r="2718" spans="11:39" x14ac:dyDescent="0.25">
      <c r="K2718" s="14">
        <v>-1.0000000000000009</v>
      </c>
      <c r="L2718" s="15">
        <v>0</v>
      </c>
      <c r="M2718" s="15">
        <v>0</v>
      </c>
      <c r="N2718" s="15">
        <v>0</v>
      </c>
      <c r="O2718" s="15">
        <v>-1.0000000000000231</v>
      </c>
      <c r="P2718" s="15">
        <v>-1.9999999999999574</v>
      </c>
      <c r="Q2718" s="15">
        <v>-3.0000000000000249</v>
      </c>
      <c r="R2718" s="16">
        <v>-2.0000000000000462</v>
      </c>
      <c r="T2718" s="20">
        <f t="shared" si="760"/>
        <v>-6.3745172378071331</v>
      </c>
      <c r="U2718" s="21">
        <f t="shared" si="761"/>
        <v>2.24599758664041</v>
      </c>
      <c r="W2718" s="20">
        <f t="shared" si="762"/>
        <v>0.38641377372949226</v>
      </c>
      <c r="X2718" s="11">
        <f t="shared" si="763"/>
        <v>-0.12930761687499193</v>
      </c>
      <c r="Y2718" s="11">
        <f t="shared" si="764"/>
        <v>-0.6026012689577499</v>
      </c>
      <c r="Z2718" s="11">
        <f t="shared" si="765"/>
        <v>-0.99839283806104928</v>
      </c>
      <c r="AA2718" s="11">
        <f t="shared" si="766"/>
        <v>-1.3098727320357115</v>
      </c>
      <c r="AB2718" s="11">
        <f t="shared" si="767"/>
        <v>-1.6494782649944946</v>
      </c>
      <c r="AC2718" s="11">
        <f t="shared" si="768"/>
        <v>-1.9681389010575647</v>
      </c>
      <c r="AD2718" s="21">
        <f t="shared" si="769"/>
        <v>-2.1361176705779634</v>
      </c>
      <c r="AF2718" s="20">
        <f t="shared" si="770"/>
        <v>1.9221431519868539</v>
      </c>
      <c r="AG2718" s="11">
        <f t="shared" si="771"/>
        <v>1.6720459781889695E-2</v>
      </c>
      <c r="AH2718" s="11">
        <f t="shared" si="772"/>
        <v>0.36312828934949043</v>
      </c>
      <c r="AI2718" s="11">
        <f t="shared" si="773"/>
        <v>0.99678825909159663</v>
      </c>
      <c r="AJ2718" s="11">
        <f t="shared" si="774"/>
        <v>9.6021110059261575E-2</v>
      </c>
      <c r="AK2718" s="11">
        <f t="shared" si="775"/>
        <v>0.12286548671123988</v>
      </c>
      <c r="AL2718" s="11">
        <f t="shared" si="776"/>
        <v>1.0647373275107415</v>
      </c>
      <c r="AM2718" s="21">
        <f t="shared" si="777"/>
        <v>1.8528020243558395E-2</v>
      </c>
    </row>
    <row r="2719" spans="11:39" x14ac:dyDescent="0.25">
      <c r="K2719" s="14">
        <v>-1.0000000000000009</v>
      </c>
      <c r="L2719" s="15">
        <v>-3.0000000000000027</v>
      </c>
      <c r="M2719" s="15">
        <v>-2.0000000000000018</v>
      </c>
      <c r="N2719" s="15">
        <v>-2.0000000000000018</v>
      </c>
      <c r="O2719" s="15">
        <v>-2.0000000000000018</v>
      </c>
      <c r="P2719" s="15">
        <v>-3.0000000000000249</v>
      </c>
      <c r="Q2719" s="15">
        <v>-2.9999999999999805</v>
      </c>
      <c r="R2719" s="16">
        <v>-4.0000000000000036</v>
      </c>
      <c r="T2719" s="20">
        <f t="shared" si="760"/>
        <v>-6.8072908212079355</v>
      </c>
      <c r="U2719" s="21">
        <f t="shared" si="761"/>
        <v>-2.5217884716086565</v>
      </c>
      <c r="W2719" s="20">
        <f t="shared" si="762"/>
        <v>-0.82005295165477721</v>
      </c>
      <c r="X2719" s="11">
        <f t="shared" si="763"/>
        <v>-1.7359739126937381</v>
      </c>
      <c r="Y2719" s="11">
        <f t="shared" si="764"/>
        <v>-2.2554808672487994</v>
      </c>
      <c r="Z2719" s="11">
        <f t="shared" si="765"/>
        <v>-2.614401274058332</v>
      </c>
      <c r="AA2719" s="11">
        <f t="shared" si="766"/>
        <v>-2.8831119353799881</v>
      </c>
      <c r="AB2719" s="11">
        <f t="shared" si="767"/>
        <v>-3.0571094882282952</v>
      </c>
      <c r="AC2719" s="11">
        <f t="shared" si="768"/>
        <v>-3.177116367752455</v>
      </c>
      <c r="AD2719" s="21">
        <f t="shared" si="769"/>
        <v>-2.9359161532796927</v>
      </c>
      <c r="AF2719" s="20">
        <f t="shared" si="770"/>
        <v>3.2380940208158272E-2</v>
      </c>
      <c r="AG2719" s="11">
        <f t="shared" si="771"/>
        <v>1.5977619493907842</v>
      </c>
      <c r="AH2719" s="11">
        <f t="shared" si="772"/>
        <v>6.5270473530197742E-2</v>
      </c>
      <c r="AI2719" s="11">
        <f t="shared" si="773"/>
        <v>0.37748892556449942</v>
      </c>
      <c r="AJ2719" s="11">
        <f t="shared" si="774"/>
        <v>0.77988669041058511</v>
      </c>
      <c r="AK2719" s="11">
        <f t="shared" si="775"/>
        <v>3.2614936456949479E-3</v>
      </c>
      <c r="AL2719" s="11">
        <f t="shared" si="776"/>
        <v>3.1370207725829796E-2</v>
      </c>
      <c r="AM2719" s="21">
        <f t="shared" si="777"/>
        <v>1.1322744328510941</v>
      </c>
    </row>
    <row r="2720" spans="11:39" x14ac:dyDescent="0.25">
      <c r="K2720" s="14">
        <v>1.0000000000000009</v>
      </c>
      <c r="L2720" s="15">
        <v>2.0000000000000018</v>
      </c>
      <c r="M2720" s="15">
        <v>1.0000000000000009</v>
      </c>
      <c r="N2720" s="15">
        <v>0</v>
      </c>
      <c r="O2720" s="15">
        <v>1.0000000000000231</v>
      </c>
      <c r="P2720" s="15">
        <v>2.0000000000000018</v>
      </c>
      <c r="Q2720" s="15">
        <v>2.0000000000000018</v>
      </c>
      <c r="R2720" s="16">
        <v>3.0000000000000249</v>
      </c>
      <c r="T2720" s="20">
        <f t="shared" si="760"/>
        <v>4.7735406191055283</v>
      </c>
      <c r="U2720" s="21">
        <f t="shared" si="761"/>
        <v>0.64006963280971041</v>
      </c>
      <c r="W2720" s="20">
        <f t="shared" si="762"/>
        <v>0.29237259601984478</v>
      </c>
      <c r="X2720" s="11">
        <f t="shared" si="763"/>
        <v>0.8509084963815905</v>
      </c>
      <c r="Y2720" s="11">
        <f t="shared" si="764"/>
        <v>1.2119782558716312</v>
      </c>
      <c r="Z2720" s="11">
        <f t="shared" si="765"/>
        <v>1.4782845808717786</v>
      </c>
      <c r="AA2720" s="11">
        <f t="shared" si="766"/>
        <v>1.6813721897798859</v>
      </c>
      <c r="AB2720" s="11">
        <f t="shared" si="767"/>
        <v>1.8466502861309071</v>
      </c>
      <c r="AC2720" s="11">
        <f t="shared" si="768"/>
        <v>1.9813199109780206</v>
      </c>
      <c r="AD2720" s="21">
        <f t="shared" si="769"/>
        <v>1.9086282525666034</v>
      </c>
      <c r="AF2720" s="20">
        <f t="shared" si="770"/>
        <v>0.50073654286369507</v>
      </c>
      <c r="AG2720" s="11">
        <f t="shared" si="771"/>
        <v>1.3204112836880213</v>
      </c>
      <c r="AH2720" s="11">
        <f t="shared" si="772"/>
        <v>4.4934780962378379E-2</v>
      </c>
      <c r="AI2720" s="11">
        <f t="shared" si="773"/>
        <v>2.1853253020432502</v>
      </c>
      <c r="AJ2720" s="11">
        <f t="shared" si="774"/>
        <v>0.46426806100540535</v>
      </c>
      <c r="AK2720" s="11">
        <f t="shared" si="775"/>
        <v>2.3516134743733211E-2</v>
      </c>
      <c r="AL2720" s="11">
        <f t="shared" si="776"/>
        <v>3.489457258691407E-4</v>
      </c>
      <c r="AM2720" s="21">
        <f t="shared" si="777"/>
        <v>1.1910922910958799</v>
      </c>
    </row>
    <row r="2721" spans="11:39" x14ac:dyDescent="0.25">
      <c r="K2721" s="14">
        <v>-1.0000000000000009</v>
      </c>
      <c r="L2721" s="15">
        <v>-4.0000000000000036</v>
      </c>
      <c r="M2721" s="15">
        <v>-5.0000000000000044</v>
      </c>
      <c r="N2721" s="15">
        <v>-6.0000000000000053</v>
      </c>
      <c r="O2721" s="15">
        <v>-6.0000000000000053</v>
      </c>
      <c r="P2721" s="15">
        <v>-6.999999999999984</v>
      </c>
      <c r="Q2721" s="15">
        <v>-4.9999999999999822</v>
      </c>
      <c r="R2721" s="16">
        <v>-4.0000000000000036</v>
      </c>
      <c r="T2721" s="20">
        <f t="shared" si="760"/>
        <v>-10.241392199796541</v>
      </c>
      <c r="U2721" s="21">
        <f t="shared" si="761"/>
        <v>-8.2830419759664142</v>
      </c>
      <c r="W2721" s="20">
        <f t="shared" si="762"/>
        <v>-2.3584202001033057</v>
      </c>
      <c r="X2721" s="11">
        <f t="shared" si="763"/>
        <v>-4.0695826230213896</v>
      </c>
      <c r="Y2721" s="11">
        <f t="shared" si="764"/>
        <v>-4.8640141839950211</v>
      </c>
      <c r="Z2721" s="11">
        <f t="shared" si="765"/>
        <v>-5.3458447755006233</v>
      </c>
      <c r="AA2721" s="11">
        <f t="shared" si="766"/>
        <v>-5.6917983513503456</v>
      </c>
      <c r="AB2721" s="11">
        <f t="shared" si="767"/>
        <v>-5.781442722373531</v>
      </c>
      <c r="AC2721" s="11">
        <f t="shared" si="768"/>
        <v>-5.7610071094059219</v>
      </c>
      <c r="AD2721" s="21">
        <f t="shared" si="769"/>
        <v>-5.014402628134337</v>
      </c>
      <c r="AF2721" s="20">
        <f t="shared" si="770"/>
        <v>1.8453054400487026</v>
      </c>
      <c r="AG2721" s="11">
        <f t="shared" si="771"/>
        <v>4.8417414265363263E-3</v>
      </c>
      <c r="AH2721" s="11">
        <f t="shared" si="772"/>
        <v>1.8492142154541195E-2</v>
      </c>
      <c r="AI2721" s="11">
        <f t="shared" si="773"/>
        <v>0.42791905773983691</v>
      </c>
      <c r="AJ2721" s="11">
        <f t="shared" si="774"/>
        <v>9.4988256230368287E-2</v>
      </c>
      <c r="AK2721" s="11">
        <f t="shared" si="775"/>
        <v>1.4848818388563925</v>
      </c>
      <c r="AL2721" s="11">
        <f t="shared" si="776"/>
        <v>0.57913182056638379</v>
      </c>
      <c r="AM2721" s="21">
        <f t="shared" si="777"/>
        <v>1.0290126919658429</v>
      </c>
    </row>
    <row r="2722" spans="11:39" x14ac:dyDescent="0.25">
      <c r="K2722" s="14">
        <v>0</v>
      </c>
      <c r="L2722" s="15">
        <v>2.0000000000000018</v>
      </c>
      <c r="M2722" s="15">
        <v>2.0000000000000018</v>
      </c>
      <c r="N2722" s="15">
        <v>2.0000000000000018</v>
      </c>
      <c r="O2722" s="15">
        <v>2.0000000000000018</v>
      </c>
      <c r="P2722" s="15">
        <v>2.0000000000000018</v>
      </c>
      <c r="Q2722" s="15">
        <v>0.99999999999997868</v>
      </c>
      <c r="R2722" s="16">
        <v>1.9999999999999574</v>
      </c>
      <c r="T2722" s="20">
        <f t="shared" si="760"/>
        <v>3.1280256277903122</v>
      </c>
      <c r="U2722" s="21">
        <f t="shared" si="761"/>
        <v>3.1733711592529046</v>
      </c>
      <c r="W2722" s="20">
        <f t="shared" si="762"/>
        <v>0.88154702249536032</v>
      </c>
      <c r="X2722" s="11">
        <f t="shared" si="763"/>
        <v>1.4519468231294295</v>
      </c>
      <c r="Y2722" s="11">
        <f t="shared" si="764"/>
        <v>1.6964313610354538</v>
      </c>
      <c r="Z2722" s="11">
        <f t="shared" si="765"/>
        <v>1.8352604351188004</v>
      </c>
      <c r="AA2722" s="11">
        <f t="shared" si="766"/>
        <v>1.9325658666861174</v>
      </c>
      <c r="AB2722" s="11">
        <f t="shared" si="767"/>
        <v>1.9352719936906677</v>
      </c>
      <c r="AC2722" s="11">
        <f t="shared" si="768"/>
        <v>1.9002205892364397</v>
      </c>
      <c r="AD2722" s="21">
        <f t="shared" si="769"/>
        <v>1.6171805615453585</v>
      </c>
      <c r="AF2722" s="20">
        <f t="shared" si="770"/>
        <v>0.77712515287043527</v>
      </c>
      <c r="AG2722" s="11">
        <f t="shared" si="771"/>
        <v>0.30036228467792681</v>
      </c>
      <c r="AH2722" s="11">
        <f t="shared" si="772"/>
        <v>9.2153918562788095E-2</v>
      </c>
      <c r="AI2722" s="11">
        <f t="shared" si="773"/>
        <v>2.7139124237247545E-2</v>
      </c>
      <c r="AJ2722" s="11">
        <f t="shared" si="774"/>
        <v>4.5473623357947298E-3</v>
      </c>
      <c r="AK2722" s="11">
        <f t="shared" si="775"/>
        <v>4.1897148007811903E-3</v>
      </c>
      <c r="AL2722" s="11">
        <f t="shared" si="776"/>
        <v>0.810397109285241</v>
      </c>
      <c r="AM2722" s="21">
        <f t="shared" si="777"/>
        <v>0.14655072245869441</v>
      </c>
    </row>
    <row r="2723" spans="11:39" x14ac:dyDescent="0.25">
      <c r="K2723" s="14">
        <v>0</v>
      </c>
      <c r="L2723" s="15">
        <v>2.0000000000000018</v>
      </c>
      <c r="M2723" s="15">
        <v>5.0000000000000044</v>
      </c>
      <c r="N2723" s="15">
        <v>6.0000000000000053</v>
      </c>
      <c r="O2723" s="15">
        <v>6.0000000000000053</v>
      </c>
      <c r="P2723" s="15">
        <v>6.0000000000000053</v>
      </c>
      <c r="Q2723" s="15">
        <v>6.0000000000000053</v>
      </c>
      <c r="R2723" s="16">
        <v>5.0000000000000711</v>
      </c>
      <c r="T2723" s="20">
        <f t="shared" si="760"/>
        <v>14.600398142573489</v>
      </c>
      <c r="U2723" s="21">
        <f t="shared" si="761"/>
        <v>3.116562864353698</v>
      </c>
      <c r="W2723" s="20">
        <f t="shared" si="762"/>
        <v>1.1845838283247976</v>
      </c>
      <c r="X2723" s="11">
        <f t="shared" si="763"/>
        <v>2.9789372808733381</v>
      </c>
      <c r="Y2723" s="11">
        <f t="shared" si="764"/>
        <v>4.0866251557646516</v>
      </c>
      <c r="Z2723" s="11">
        <f t="shared" si="765"/>
        <v>4.8861395648194641</v>
      </c>
      <c r="AA2723" s="11">
        <f t="shared" si="766"/>
        <v>5.4922515960617204</v>
      </c>
      <c r="AB2723" s="11">
        <f t="shared" si="767"/>
        <v>5.9533379285775432</v>
      </c>
      <c r="AC2723" s="11">
        <f t="shared" si="768"/>
        <v>6.3133567381198024</v>
      </c>
      <c r="AD2723" s="21">
        <f t="shared" si="769"/>
        <v>5.9919640329802846</v>
      </c>
      <c r="AF2723" s="20">
        <f t="shared" si="770"/>
        <v>1.4032388463286336</v>
      </c>
      <c r="AG2723" s="11">
        <f t="shared" si="771"/>
        <v>0.95831819988368139</v>
      </c>
      <c r="AH2723" s="11">
        <f t="shared" si="772"/>
        <v>0.83425360608195509</v>
      </c>
      <c r="AI2723" s="11">
        <f t="shared" si="773"/>
        <v>1.2406850690605846</v>
      </c>
      <c r="AJ2723" s="11">
        <f t="shared" si="774"/>
        <v>0.25780844170187572</v>
      </c>
      <c r="AK2723" s="11">
        <f t="shared" si="775"/>
        <v>2.1773489094349587E-3</v>
      </c>
      <c r="AL2723" s="11">
        <f t="shared" si="776"/>
        <v>9.819244532507905E-2</v>
      </c>
      <c r="AM2723" s="21">
        <f t="shared" si="777"/>
        <v>0.9839926427263701</v>
      </c>
    </row>
    <row r="2724" spans="11:39" x14ac:dyDescent="0.25">
      <c r="K2724" s="14">
        <v>-1.0000000000000009</v>
      </c>
      <c r="L2724" s="15">
        <v>-3.0000000000000027</v>
      </c>
      <c r="M2724" s="15">
        <v>-6.0000000000000053</v>
      </c>
      <c r="N2724" s="15">
        <v>-5.0000000000000044</v>
      </c>
      <c r="O2724" s="15">
        <v>-6.0000000000000053</v>
      </c>
      <c r="P2724" s="15">
        <v>-6.0000000000000053</v>
      </c>
      <c r="Q2724" s="15">
        <v>-5.0000000000000266</v>
      </c>
      <c r="R2724" s="16">
        <v>-5.0000000000000711</v>
      </c>
      <c r="T2724" s="20">
        <f t="shared" si="760"/>
        <v>-11.424044871870031</v>
      </c>
      <c r="U2724" s="21">
        <f t="shared" si="761"/>
        <v>-6.5118661703648382</v>
      </c>
      <c r="W2724" s="20">
        <f t="shared" si="762"/>
        <v>-1.9473846200334066</v>
      </c>
      <c r="X2724" s="11">
        <f t="shared" si="763"/>
        <v>-3.6536972374838168</v>
      </c>
      <c r="Y2724" s="11">
        <f t="shared" si="764"/>
        <v>-4.5320618632274829</v>
      </c>
      <c r="Z2724" s="11">
        <f t="shared" si="765"/>
        <v>-5.1048701912688514</v>
      </c>
      <c r="AA2724" s="11">
        <f t="shared" si="766"/>
        <v>-5.5262072243258897</v>
      </c>
      <c r="AB2724" s="11">
        <f t="shared" si="767"/>
        <v>-5.7307945578884683</v>
      </c>
      <c r="AC2724" s="11">
        <f t="shared" si="768"/>
        <v>-5.8301216197243821</v>
      </c>
      <c r="AD2724" s="21">
        <f t="shared" si="769"/>
        <v>-5.2304625020524185</v>
      </c>
      <c r="AF2724" s="20">
        <f t="shared" si="770"/>
        <v>0.89753761827584055</v>
      </c>
      <c r="AG2724" s="11">
        <f t="shared" si="771"/>
        <v>0.42732007829397012</v>
      </c>
      <c r="AH2724" s="11">
        <f t="shared" si="772"/>
        <v>2.1548423733911846</v>
      </c>
      <c r="AI2724" s="11">
        <f t="shared" si="773"/>
        <v>1.0997757016764554E-2</v>
      </c>
      <c r="AJ2724" s="11">
        <f t="shared" si="774"/>
        <v>0.22447959428098282</v>
      </c>
      <c r="AK2724" s="11">
        <f t="shared" si="775"/>
        <v>7.2471570062468141E-2</v>
      </c>
      <c r="AL2724" s="11">
        <f t="shared" si="776"/>
        <v>0.68910190353378753</v>
      </c>
      <c r="AM2724" s="21">
        <f t="shared" si="777"/>
        <v>5.3112964852228238E-2</v>
      </c>
    </row>
    <row r="2725" spans="11:39" x14ac:dyDescent="0.25">
      <c r="K2725" s="14">
        <v>1.0000000000000009</v>
      </c>
      <c r="L2725" s="15">
        <v>0</v>
      </c>
      <c r="M2725" s="15">
        <v>0</v>
      </c>
      <c r="N2725" s="15">
        <v>-1.0000000000000009</v>
      </c>
      <c r="O2725" s="15">
        <v>-1.0000000000000231</v>
      </c>
      <c r="P2725" s="15">
        <v>0</v>
      </c>
      <c r="Q2725" s="15">
        <v>0</v>
      </c>
      <c r="R2725" s="16">
        <v>1.0000000000000675</v>
      </c>
      <c r="T2725" s="20">
        <f t="shared" si="760"/>
        <v>0.17883325728691779</v>
      </c>
      <c r="U2725" s="21">
        <f t="shared" si="761"/>
        <v>-0.54410455901271526</v>
      </c>
      <c r="W2725" s="20">
        <f t="shared" si="762"/>
        <v>-0.13137171019613259</v>
      </c>
      <c r="X2725" s="11">
        <f t="shared" si="763"/>
        <v>-0.15261069881639208</v>
      </c>
      <c r="Y2725" s="11">
        <f t="shared" si="764"/>
        <v>-0.14070952581247834</v>
      </c>
      <c r="Z2725" s="11">
        <f t="shared" si="765"/>
        <v>-0.12337326859335304</v>
      </c>
      <c r="AA2725" s="11">
        <f t="shared" si="766"/>
        <v>-0.10838530656165933</v>
      </c>
      <c r="AB2725" s="11">
        <f t="shared" si="767"/>
        <v>-8.0410655701254802E-2</v>
      </c>
      <c r="AC2725" s="11">
        <f t="shared" si="768"/>
        <v>-4.9931487080394299E-2</v>
      </c>
      <c r="AD2725" s="21">
        <f t="shared" si="769"/>
        <v>-4.0951248370916932E-3</v>
      </c>
      <c r="AF2725" s="20">
        <f t="shared" si="770"/>
        <v>1.2800019466321242</v>
      </c>
      <c r="AG2725" s="11">
        <f t="shared" si="771"/>
        <v>2.3290025393227536E-2</v>
      </c>
      <c r="AH2725" s="11">
        <f t="shared" si="772"/>
        <v>1.9799170654372509E-2</v>
      </c>
      <c r="AI2725" s="11">
        <f t="shared" si="773"/>
        <v>0.76847442621670303</v>
      </c>
      <c r="AJ2725" s="11">
        <f t="shared" si="774"/>
        <v>0.79497676155518737</v>
      </c>
      <c r="AK2725" s="11">
        <f t="shared" si="775"/>
        <v>6.4658735503057415E-3</v>
      </c>
      <c r="AL2725" s="11">
        <f t="shared" si="776"/>
        <v>2.4931534020595828E-3</v>
      </c>
      <c r="AM2725" s="21">
        <f t="shared" si="777"/>
        <v>1.0082070197217503</v>
      </c>
    </row>
    <row r="2726" spans="11:39" x14ac:dyDescent="0.25">
      <c r="K2726" s="14">
        <v>0</v>
      </c>
      <c r="L2726" s="15">
        <v>0</v>
      </c>
      <c r="M2726" s="15">
        <v>0</v>
      </c>
      <c r="N2726" s="15">
        <v>0</v>
      </c>
      <c r="O2726" s="15">
        <v>1.0000000000000231</v>
      </c>
      <c r="P2726" s="15">
        <v>0.99999999999997868</v>
      </c>
      <c r="Q2726" s="15">
        <v>1.0000000000000231</v>
      </c>
      <c r="R2726" s="16">
        <v>-1.0000000000000675</v>
      </c>
      <c r="T2726" s="20">
        <f t="shared" si="760"/>
        <v>0.51427788129706808</v>
      </c>
      <c r="U2726" s="21">
        <f t="shared" si="761"/>
        <v>0.63336696964766459</v>
      </c>
      <c r="W2726" s="20">
        <f t="shared" si="762"/>
        <v>0.17290312634839675</v>
      </c>
      <c r="X2726" s="11">
        <f t="shared" si="763"/>
        <v>0.27496796906026089</v>
      </c>
      <c r="Y2726" s="11">
        <f t="shared" si="764"/>
        <v>0.3154830822822498</v>
      </c>
      <c r="Z2726" s="11">
        <f t="shared" si="765"/>
        <v>0.33686172168731066</v>
      </c>
      <c r="AA2726" s="11">
        <f t="shared" si="766"/>
        <v>0.35140952086091765</v>
      </c>
      <c r="AB2726" s="11">
        <f t="shared" si="767"/>
        <v>0.34757391493353906</v>
      </c>
      <c r="AC2726" s="11">
        <f t="shared" si="768"/>
        <v>0.33681310445284235</v>
      </c>
      <c r="AD2726" s="21">
        <f t="shared" si="769"/>
        <v>0.28073613743218573</v>
      </c>
      <c r="AF2726" s="20">
        <f t="shared" si="770"/>
        <v>2.9895491101049648E-2</v>
      </c>
      <c r="AG2726" s="11">
        <f t="shared" si="771"/>
        <v>7.560738400912459E-2</v>
      </c>
      <c r="AH2726" s="11">
        <f t="shared" si="772"/>
        <v>9.9529575206308799E-2</v>
      </c>
      <c r="AI2726" s="11">
        <f t="shared" si="773"/>
        <v>0.11347581953813914</v>
      </c>
      <c r="AJ2726" s="11">
        <f t="shared" si="774"/>
        <v>0.42066960962989447</v>
      </c>
      <c r="AK2726" s="11">
        <f t="shared" si="775"/>
        <v>0.42565979647512109</v>
      </c>
      <c r="AL2726" s="11">
        <f t="shared" si="776"/>
        <v>0.43981685842550716</v>
      </c>
      <c r="AM2726" s="21">
        <f t="shared" si="777"/>
        <v>1.6402850537248874</v>
      </c>
    </row>
    <row r="2727" spans="11:39" x14ac:dyDescent="0.25">
      <c r="K2727" s="14">
        <v>0</v>
      </c>
      <c r="L2727" s="15">
        <v>-2.0000000000000018</v>
      </c>
      <c r="M2727" s="15">
        <v>-5.0000000000000044</v>
      </c>
      <c r="N2727" s="15">
        <v>-5.9999999999999831</v>
      </c>
      <c r="O2727" s="15">
        <v>-7.0000000000000062</v>
      </c>
      <c r="P2727" s="15">
        <v>-6.999999999999984</v>
      </c>
      <c r="Q2727" s="15">
        <v>-8.0000000000000071</v>
      </c>
      <c r="R2727" s="16">
        <v>-8.9999999999999414</v>
      </c>
      <c r="T2727" s="20">
        <f t="shared" si="760"/>
        <v>-23.114017182982192</v>
      </c>
      <c r="U2727" s="21">
        <f t="shared" si="761"/>
        <v>1.7779105290669568</v>
      </c>
      <c r="W2727" s="20">
        <f t="shared" si="762"/>
        <v>-0.19379059283359423</v>
      </c>
      <c r="X2727" s="11">
        <f t="shared" si="763"/>
        <v>-2.5362939300945602</v>
      </c>
      <c r="Y2727" s="11">
        <f t="shared" si="764"/>
        <v>-4.2706764868296681</v>
      </c>
      <c r="Z2727" s="11">
        <f t="shared" si="765"/>
        <v>-5.6233454258687816</v>
      </c>
      <c r="AA2727" s="11">
        <f t="shared" si="766"/>
        <v>-6.670074802610416</v>
      </c>
      <c r="AB2727" s="11">
        <f t="shared" si="767"/>
        <v>-7.657382522899165</v>
      </c>
      <c r="AC2727" s="11">
        <f t="shared" si="768"/>
        <v>-8.5278275821424803</v>
      </c>
      <c r="AD2727" s="21">
        <f t="shared" si="769"/>
        <v>-8.5927480748521159</v>
      </c>
      <c r="AF2727" s="20">
        <f t="shared" si="770"/>
        <v>3.7554793870795904E-2</v>
      </c>
      <c r="AG2727" s="11">
        <f t="shared" si="771"/>
        <v>0.28761117945626707</v>
      </c>
      <c r="AH2727" s="11">
        <f t="shared" si="772"/>
        <v>0.53191278686312182</v>
      </c>
      <c r="AI2727" s="11">
        <f t="shared" si="773"/>
        <v>0.14186866821395677</v>
      </c>
      <c r="AJ2727" s="11">
        <f t="shared" si="774"/>
        <v>0.10885063587256009</v>
      </c>
      <c r="AK2727" s="11">
        <f t="shared" si="775"/>
        <v>0.43215178141329219</v>
      </c>
      <c r="AL2727" s="11">
        <f t="shared" si="776"/>
        <v>0.27860195647036923</v>
      </c>
      <c r="AM2727" s="21">
        <f t="shared" si="777"/>
        <v>0.16585413053661005</v>
      </c>
    </row>
    <row r="2728" spans="11:39" x14ac:dyDescent="0.25">
      <c r="K2728" s="14">
        <v>1.0000000000000009</v>
      </c>
      <c r="L2728" s="15">
        <v>3.0000000000000027</v>
      </c>
      <c r="M2728" s="15">
        <v>4.0000000000000036</v>
      </c>
      <c r="N2728" s="15">
        <v>3.9999999999999813</v>
      </c>
      <c r="O2728" s="15">
        <v>3.9999999999999813</v>
      </c>
      <c r="P2728" s="15">
        <v>4.0000000000000036</v>
      </c>
      <c r="Q2728" s="15">
        <v>3.0000000000000249</v>
      </c>
      <c r="R2728" s="16">
        <v>3.9999999999999591</v>
      </c>
      <c r="T2728" s="20">
        <f t="shared" si="760"/>
        <v>7.0569218208535247</v>
      </c>
      <c r="U2728" s="21">
        <f t="shared" si="761"/>
        <v>5.8863116163887756</v>
      </c>
      <c r="W2728" s="20">
        <f t="shared" si="762"/>
        <v>1.669888069510165</v>
      </c>
      <c r="X2728" s="11">
        <f t="shared" si="763"/>
        <v>2.8622509699617549</v>
      </c>
      <c r="Y2728" s="11">
        <f t="shared" si="764"/>
        <v>3.4101727730059714</v>
      </c>
      <c r="Z2728" s="11">
        <f t="shared" si="765"/>
        <v>3.7398659452695893</v>
      </c>
      <c r="AA2728" s="11">
        <f t="shared" si="766"/>
        <v>3.9759255336694372</v>
      </c>
      <c r="AB2728" s="11">
        <f t="shared" si="767"/>
        <v>4.0308395028543504</v>
      </c>
      <c r="AC2728" s="11">
        <f t="shared" si="768"/>
        <v>4.0087526402248876</v>
      </c>
      <c r="AD2728" s="21">
        <f t="shared" si="769"/>
        <v>3.4790137371633021</v>
      </c>
      <c r="AF2728" s="20">
        <f t="shared" si="770"/>
        <v>0.44875002567205446</v>
      </c>
      <c r="AG2728" s="11">
        <f t="shared" si="771"/>
        <v>1.8974795276478093E-2</v>
      </c>
      <c r="AH2728" s="11">
        <f t="shared" si="772"/>
        <v>0.34789615770346949</v>
      </c>
      <c r="AI2728" s="11">
        <f t="shared" si="773"/>
        <v>6.7669726430474628E-2</v>
      </c>
      <c r="AJ2728" s="11">
        <f t="shared" si="774"/>
        <v>5.7957992910050193E-4</v>
      </c>
      <c r="AK2728" s="11">
        <f t="shared" si="775"/>
        <v>9.5107493630326994E-4</v>
      </c>
      <c r="AL2728" s="11">
        <f t="shared" si="776"/>
        <v>1.0175818891606314</v>
      </c>
      <c r="AM2728" s="21">
        <f t="shared" si="777"/>
        <v>0.27142668606450632</v>
      </c>
    </row>
    <row r="2729" spans="11:39" x14ac:dyDescent="0.25">
      <c r="K2729" s="14">
        <v>0</v>
      </c>
      <c r="L2729" s="15">
        <v>1.0000000000000009</v>
      </c>
      <c r="M2729" s="15">
        <v>3.0000000000000027</v>
      </c>
      <c r="N2729" s="15">
        <v>5.0000000000000044</v>
      </c>
      <c r="O2729" s="15">
        <v>6.0000000000000053</v>
      </c>
      <c r="P2729" s="15">
        <v>6.0000000000000053</v>
      </c>
      <c r="Q2729" s="15">
        <v>6.999999999999984</v>
      </c>
      <c r="R2729" s="16">
        <v>6.0000000000000497</v>
      </c>
      <c r="T2729" s="20">
        <f t="shared" si="760"/>
        <v>18.651265175704239</v>
      </c>
      <c r="U2729" s="21">
        <f t="shared" si="761"/>
        <v>-1.998919803794426</v>
      </c>
      <c r="W2729" s="20">
        <f t="shared" si="762"/>
        <v>1.5002258211724961E-2</v>
      </c>
      <c r="X2729" s="11">
        <f t="shared" si="763"/>
        <v>1.8633440589113142</v>
      </c>
      <c r="Y2729" s="11">
        <f t="shared" si="764"/>
        <v>3.2612448595329533</v>
      </c>
      <c r="Z2729" s="11">
        <f t="shared" si="765"/>
        <v>4.3600567071046186</v>
      </c>
      <c r="AA2729" s="11">
        <f t="shared" si="766"/>
        <v>5.2120184081975278</v>
      </c>
      <c r="AB2729" s="11">
        <f t="shared" si="767"/>
        <v>6.0303380547918159</v>
      </c>
      <c r="AC2729" s="11">
        <f t="shared" si="768"/>
        <v>6.7579851360202401</v>
      </c>
      <c r="AD2729" s="21">
        <f t="shared" si="769"/>
        <v>6.8586055952451472</v>
      </c>
      <c r="AF2729" s="20">
        <f t="shared" si="770"/>
        <v>2.2506775145126904E-4</v>
      </c>
      <c r="AG2729" s="11">
        <f t="shared" si="771"/>
        <v>0.74536296405746116</v>
      </c>
      <c r="AH2729" s="11">
        <f t="shared" si="772"/>
        <v>6.8248876632391098E-2</v>
      </c>
      <c r="AI2729" s="11">
        <f t="shared" si="773"/>
        <v>0.40952741812178961</v>
      </c>
      <c r="AJ2729" s="11">
        <f t="shared" si="774"/>
        <v>0.62091498901956632</v>
      </c>
      <c r="AK2729" s="11">
        <f t="shared" si="775"/>
        <v>9.2039756855090329E-4</v>
      </c>
      <c r="AL2729" s="11">
        <f t="shared" si="776"/>
        <v>5.857119438713395E-2</v>
      </c>
      <c r="AM2729" s="21">
        <f t="shared" si="777"/>
        <v>0.73720356818618815</v>
      </c>
    </row>
    <row r="2730" spans="11:39" x14ac:dyDescent="0.25">
      <c r="K2730" s="14">
        <v>-1.0000000000000009</v>
      </c>
      <c r="L2730" s="15">
        <v>-4.0000000000000036</v>
      </c>
      <c r="M2730" s="15">
        <v>-5.0000000000000044</v>
      </c>
      <c r="N2730" s="15">
        <v>-5.9999999999999831</v>
      </c>
      <c r="O2730" s="15">
        <v>-6.999999999999984</v>
      </c>
      <c r="P2730" s="15">
        <v>-6.0000000000000053</v>
      </c>
      <c r="Q2730" s="15">
        <v>-4.9999999999999822</v>
      </c>
      <c r="R2730" s="16">
        <v>0</v>
      </c>
      <c r="T2730" s="20">
        <f t="shared" si="760"/>
        <v>-4.2743253315463923</v>
      </c>
      <c r="U2730" s="21">
        <f t="shared" si="761"/>
        <v>-12.682000028175215</v>
      </c>
      <c r="W2730" s="20">
        <f t="shared" si="762"/>
        <v>-3.29549447228132</v>
      </c>
      <c r="X2730" s="11">
        <f t="shared" si="763"/>
        <v>-4.6943495075180568</v>
      </c>
      <c r="Y2730" s="11">
        <f t="shared" si="764"/>
        <v>-5.0523118826548403</v>
      </c>
      <c r="Z2730" s="11">
        <f t="shared" si="765"/>
        <v>-5.1338979989980356</v>
      </c>
      <c r="AA2730" s="11">
        <f t="shared" si="766"/>
        <v>-5.1584484511820428</v>
      </c>
      <c r="AB2730" s="11">
        <f t="shared" si="767"/>
        <v>-4.842135936472669</v>
      </c>
      <c r="AC2730" s="11">
        <f t="shared" si="768"/>
        <v>-4.4205892475458359</v>
      </c>
      <c r="AD2730" s="21">
        <f t="shared" si="769"/>
        <v>-3.3204369490369965</v>
      </c>
      <c r="AF2730" s="20">
        <f t="shared" si="770"/>
        <v>5.2692948722740915</v>
      </c>
      <c r="AG2730" s="11">
        <f t="shared" si="771"/>
        <v>0.48212123859056311</v>
      </c>
      <c r="AH2730" s="11">
        <f t="shared" si="772"/>
        <v>2.7365330668933192E-3</v>
      </c>
      <c r="AI2730" s="11">
        <f t="shared" si="773"/>
        <v>0.75013267613957757</v>
      </c>
      <c r="AJ2730" s="11">
        <f t="shared" si="774"/>
        <v>3.3913121069537584</v>
      </c>
      <c r="AK2730" s="11">
        <f t="shared" si="775"/>
        <v>1.3406491896080355</v>
      </c>
      <c r="AL2730" s="11">
        <f t="shared" si="776"/>
        <v>0.33571682005948</v>
      </c>
      <c r="AM2730" s="21">
        <f t="shared" si="777"/>
        <v>11.025301532530118</v>
      </c>
    </row>
    <row r="2731" spans="11:39" x14ac:dyDescent="0.25">
      <c r="K2731" s="14">
        <v>1.0000000000000009</v>
      </c>
      <c r="L2731" s="15">
        <v>0</v>
      </c>
      <c r="M2731" s="15">
        <v>-2.0000000000000018</v>
      </c>
      <c r="N2731" s="15">
        <v>-3.0000000000000027</v>
      </c>
      <c r="O2731" s="15">
        <v>-2.0000000000000018</v>
      </c>
      <c r="P2731" s="15">
        <v>-3.0000000000000249</v>
      </c>
      <c r="Q2731" s="15">
        <v>-4.0000000000000036</v>
      </c>
      <c r="R2731" s="16">
        <v>-4.0000000000000036</v>
      </c>
      <c r="T2731" s="20">
        <f t="shared" si="760"/>
        <v>-12.158302036412298</v>
      </c>
      <c r="U2731" s="21">
        <f t="shared" si="761"/>
        <v>3.7299255562316063</v>
      </c>
      <c r="W2731" s="20">
        <f t="shared" si="762"/>
        <v>0.59823901436711857</v>
      </c>
      <c r="X2731" s="11">
        <f t="shared" si="763"/>
        <v>-0.42652461568620481</v>
      </c>
      <c r="Y2731" s="11">
        <f t="shared" si="764"/>
        <v>-1.3308365970841982</v>
      </c>
      <c r="Z2731" s="11">
        <f t="shared" si="765"/>
        <v>-2.0785652061911923</v>
      </c>
      <c r="AA2731" s="11">
        <f t="shared" si="766"/>
        <v>-2.6654641115564299</v>
      </c>
      <c r="AB2731" s="11">
        <f t="shared" si="767"/>
        <v>-3.2919635327323293</v>
      </c>
      <c r="AC2731" s="11">
        <f t="shared" si="768"/>
        <v>-3.8749538905845542</v>
      </c>
      <c r="AD2731" s="21">
        <f t="shared" si="769"/>
        <v>-4.147994819567546</v>
      </c>
      <c r="AF2731" s="20">
        <f t="shared" si="770"/>
        <v>0.16141188957670508</v>
      </c>
      <c r="AG2731" s="11">
        <f t="shared" si="771"/>
        <v>0.1819232477862647</v>
      </c>
      <c r="AH2731" s="11">
        <f t="shared" si="772"/>
        <v>0.44777965980185808</v>
      </c>
      <c r="AI2731" s="11">
        <f t="shared" si="773"/>
        <v>0.84904207924148478</v>
      </c>
      <c r="AJ2731" s="11">
        <f t="shared" si="774"/>
        <v>0.44284248376958624</v>
      </c>
      <c r="AK2731" s="11">
        <f t="shared" si="775"/>
        <v>8.5242704445527423E-2</v>
      </c>
      <c r="AL2731" s="11">
        <f t="shared" si="776"/>
        <v>1.5636529479940531E-2</v>
      </c>
      <c r="AM2731" s="21">
        <f t="shared" si="777"/>
        <v>2.1902466618829448E-2</v>
      </c>
    </row>
    <row r="2732" spans="11:39" x14ac:dyDescent="0.25">
      <c r="K2732" s="14">
        <v>1.0000000000000009</v>
      </c>
      <c r="L2732" s="15">
        <v>2.0000000000000018</v>
      </c>
      <c r="M2732" s="15">
        <v>3.0000000000000027</v>
      </c>
      <c r="N2732" s="15">
        <v>3.9999999999999813</v>
      </c>
      <c r="O2732" s="15">
        <v>2.9999999999999805</v>
      </c>
      <c r="P2732" s="15">
        <v>3.0000000000000249</v>
      </c>
      <c r="Q2732" s="15">
        <v>2.9999999999999805</v>
      </c>
      <c r="R2732" s="16">
        <v>0.99999999999997868</v>
      </c>
      <c r="T2732" s="20">
        <f t="shared" si="760"/>
        <v>3.1717653945143049</v>
      </c>
      <c r="U2732" s="21">
        <f t="shared" si="761"/>
        <v>6.593619474179782</v>
      </c>
      <c r="W2732" s="20">
        <f t="shared" si="762"/>
        <v>1.7396493214400612</v>
      </c>
      <c r="X2732" s="11">
        <f t="shared" si="763"/>
        <v>2.5685854321726258</v>
      </c>
      <c r="Y2732" s="11">
        <f t="shared" si="764"/>
        <v>2.8261497235280713</v>
      </c>
      <c r="Z2732" s="11">
        <f t="shared" si="765"/>
        <v>2.9231857314508938</v>
      </c>
      <c r="AA2732" s="11">
        <f t="shared" si="766"/>
        <v>2.9779980454850965</v>
      </c>
      <c r="AB2732" s="11">
        <f t="shared" si="767"/>
        <v>2.8512965277309021</v>
      </c>
      <c r="AC2732" s="11">
        <f t="shared" si="768"/>
        <v>2.6646119185984949</v>
      </c>
      <c r="AD2732" s="21">
        <f t="shared" si="769"/>
        <v>2.089045282769443</v>
      </c>
      <c r="AF2732" s="20">
        <f t="shared" si="770"/>
        <v>0.5470811187067417</v>
      </c>
      <c r="AG2732" s="11">
        <f t="shared" si="771"/>
        <v>0.32328939367892962</v>
      </c>
      <c r="AH2732" s="11">
        <f t="shared" si="772"/>
        <v>3.0223918629366988E-2</v>
      </c>
      <c r="AI2732" s="11">
        <f t="shared" si="773"/>
        <v>1.1595289689509065</v>
      </c>
      <c r="AJ2732" s="11">
        <f t="shared" si="774"/>
        <v>4.8408600247502263E-4</v>
      </c>
      <c r="AK2732" s="11">
        <f t="shared" si="775"/>
        <v>2.2112722664893752E-2</v>
      </c>
      <c r="AL2732" s="11">
        <f t="shared" si="776"/>
        <v>0.11248516514616951</v>
      </c>
      <c r="AM2732" s="21">
        <f t="shared" si="777"/>
        <v>1.1860196279224224</v>
      </c>
    </row>
    <row r="2733" spans="11:39" x14ac:dyDescent="0.25">
      <c r="K2733" s="14">
        <v>-1.0000000000000009</v>
      </c>
      <c r="L2733" s="15">
        <v>-1.0000000000000009</v>
      </c>
      <c r="M2733" s="15">
        <v>-2.0000000000000018</v>
      </c>
      <c r="N2733" s="15">
        <v>-1.9999999999999796</v>
      </c>
      <c r="O2733" s="15">
        <v>-2.0000000000000018</v>
      </c>
      <c r="P2733" s="15">
        <v>-2.0000000000000018</v>
      </c>
      <c r="Q2733" s="15">
        <v>-2.0000000000000018</v>
      </c>
      <c r="R2733" s="16">
        <v>-2.0000000000000462</v>
      </c>
      <c r="T2733" s="20">
        <f t="shared" si="760"/>
        <v>-3.9288961930632347</v>
      </c>
      <c r="U2733" s="21">
        <f t="shared" si="761"/>
        <v>-2.7129404571358595</v>
      </c>
      <c r="W2733" s="20">
        <f t="shared" si="762"/>
        <v>-0.78834104701480223</v>
      </c>
      <c r="X2733" s="11">
        <f t="shared" si="763"/>
        <v>-1.4103041468323247</v>
      </c>
      <c r="Y2733" s="11">
        <f t="shared" si="764"/>
        <v>-1.7137414119705183</v>
      </c>
      <c r="Z2733" s="11">
        <f t="shared" si="765"/>
        <v>-1.9046055101507913</v>
      </c>
      <c r="AA2733" s="11">
        <f t="shared" si="766"/>
        <v>-2.0433596669833234</v>
      </c>
      <c r="AB2733" s="11">
        <f t="shared" si="767"/>
        <v>-2.0955675091636867</v>
      </c>
      <c r="AC2733" s="11">
        <f t="shared" si="768"/>
        <v>-2.1085320509884538</v>
      </c>
      <c r="AD2733" s="21">
        <f t="shared" si="769"/>
        <v>-1.8618331756179507</v>
      </c>
      <c r="AF2733" s="20">
        <f t="shared" si="770"/>
        <v>4.4799512378790533E-2</v>
      </c>
      <c r="AG2733" s="11">
        <f t="shared" si="771"/>
        <v>0.16834949290780118</v>
      </c>
      <c r="AH2733" s="11">
        <f t="shared" si="772"/>
        <v>8.1943979220633525E-2</v>
      </c>
      <c r="AI2733" s="11">
        <f t="shared" si="773"/>
        <v>9.1001086935868902E-3</v>
      </c>
      <c r="AJ2733" s="11">
        <f t="shared" si="774"/>
        <v>1.8800607209045501E-3</v>
      </c>
      <c r="AK2733" s="11">
        <f t="shared" si="775"/>
        <v>9.1331488077510074E-3</v>
      </c>
      <c r="AL2733" s="11">
        <f t="shared" si="776"/>
        <v>1.177920609175994E-2</v>
      </c>
      <c r="AM2733" s="21">
        <f t="shared" si="777"/>
        <v>1.9090071359832816E-2</v>
      </c>
    </row>
    <row r="2734" spans="11:39" x14ac:dyDescent="0.25">
      <c r="K2734" s="14">
        <v>0</v>
      </c>
      <c r="L2734" s="15">
        <v>-3.9999999999999925</v>
      </c>
      <c r="M2734" s="15">
        <v>-3.9999999999999813</v>
      </c>
      <c r="N2734" s="15">
        <v>-6.0000000000000053</v>
      </c>
      <c r="O2734" s="15">
        <v>-4.9999999999999822</v>
      </c>
      <c r="P2734" s="15">
        <v>-5.0000000000000266</v>
      </c>
      <c r="Q2734" s="15">
        <v>-4.9999999999999822</v>
      </c>
      <c r="R2734" s="16">
        <v>-4.9999999999999378</v>
      </c>
      <c r="T2734" s="20">
        <f t="shared" si="760"/>
        <v>-11.5228235714272</v>
      </c>
      <c r="U2734" s="21">
        <f t="shared" si="761"/>
        <v>-5.0407757107973481</v>
      </c>
      <c r="W2734" s="20">
        <f t="shared" si="762"/>
        <v>-1.5815563764594573</v>
      </c>
      <c r="X2734" s="11">
        <f t="shared" si="763"/>
        <v>-3.1892581085171443</v>
      </c>
      <c r="Y2734" s="11">
        <f t="shared" si="764"/>
        <v>-4.0708464651253786</v>
      </c>
      <c r="Z2734" s="11">
        <f t="shared" si="765"/>
        <v>-4.6683949747115676</v>
      </c>
      <c r="AA2734" s="11">
        <f t="shared" si="766"/>
        <v>-5.1132165137875631</v>
      </c>
      <c r="AB2734" s="11">
        <f t="shared" si="767"/>
        <v>-5.3781397169118712</v>
      </c>
      <c r="AC2734" s="11">
        <f t="shared" si="768"/>
        <v>-5.546709463061485</v>
      </c>
      <c r="AD2734" s="21">
        <f t="shared" si="769"/>
        <v>-5.0724267145010815</v>
      </c>
      <c r="AF2734" s="20">
        <f t="shared" si="770"/>
        <v>2.5013205719195688</v>
      </c>
      <c r="AG2734" s="11">
        <f t="shared" si="771"/>
        <v>0.65730241460518635</v>
      </c>
      <c r="AH2734" s="11">
        <f t="shared" si="772"/>
        <v>5.0192216207641319E-3</v>
      </c>
      <c r="AI2734" s="11">
        <f t="shared" si="773"/>
        <v>1.7731719433734208</v>
      </c>
      <c r="AJ2734" s="11">
        <f t="shared" si="774"/>
        <v>1.2817978994213499E-2</v>
      </c>
      <c r="AK2734" s="11">
        <f t="shared" si="775"/>
        <v>0.14298964550616994</v>
      </c>
      <c r="AL2734" s="11">
        <f t="shared" si="776"/>
        <v>0.29889123700099668</v>
      </c>
      <c r="AM2734" s="21">
        <f t="shared" si="777"/>
        <v>5.2456289734301772E-3</v>
      </c>
    </row>
    <row r="2735" spans="11:39" x14ac:dyDescent="0.25">
      <c r="K2735" s="14">
        <v>-1.0000000000000009</v>
      </c>
      <c r="L2735" s="15">
        <v>0</v>
      </c>
      <c r="M2735" s="15">
        <v>-2.0000000000000018</v>
      </c>
      <c r="N2735" s="15">
        <v>-1.0000000000000009</v>
      </c>
      <c r="O2735" s="15">
        <v>-2.0000000000000018</v>
      </c>
      <c r="P2735" s="15">
        <v>-0.99999999999997868</v>
      </c>
      <c r="Q2735" s="15">
        <v>0</v>
      </c>
      <c r="R2735" s="16">
        <v>2.0000000000000018</v>
      </c>
      <c r="T2735" s="20">
        <f t="shared" si="760"/>
        <v>3.5067198154486667</v>
      </c>
      <c r="U2735" s="21">
        <f t="shared" si="761"/>
        <v>-6.1015410999849466</v>
      </c>
      <c r="W2735" s="20">
        <f t="shared" si="762"/>
        <v>-1.4316723690519617</v>
      </c>
      <c r="X2735" s="11">
        <f t="shared" si="763"/>
        <v>-1.5091235761214743</v>
      </c>
      <c r="Y2735" s="11">
        <f t="shared" si="764"/>
        <v>-1.2626829458439692</v>
      </c>
      <c r="Z2735" s="11">
        <f t="shared" si="765"/>
        <v>-0.9819132774157121</v>
      </c>
      <c r="AA2735" s="11">
        <f t="shared" si="766"/>
        <v>-0.7473526263285275</v>
      </c>
      <c r="AB2735" s="11">
        <f t="shared" si="767"/>
        <v>-0.37394776727724888</v>
      </c>
      <c r="AC2735" s="11">
        <f t="shared" si="768"/>
        <v>1.9209873932139576E-2</v>
      </c>
      <c r="AD2735" s="21">
        <f t="shared" si="769"/>
        <v>0.52756047044432686</v>
      </c>
      <c r="AF2735" s="20">
        <f t="shared" si="770"/>
        <v>0.18634103420293227</v>
      </c>
      <c r="AG2735" s="11">
        <f t="shared" si="771"/>
        <v>2.2774539680056671</v>
      </c>
      <c r="AH2735" s="11">
        <f t="shared" si="772"/>
        <v>0.54363643834932984</v>
      </c>
      <c r="AI2735" s="11">
        <f t="shared" si="773"/>
        <v>3.2712953384102196E-4</v>
      </c>
      <c r="AJ2735" s="11">
        <f t="shared" si="774"/>
        <v>1.5691254427660422</v>
      </c>
      <c r="AK2735" s="11">
        <f t="shared" si="775"/>
        <v>0.39194139809711503</v>
      </c>
      <c r="AL2735" s="11">
        <f t="shared" si="776"/>
        <v>3.6901925648869562E-4</v>
      </c>
      <c r="AM2735" s="21">
        <f t="shared" si="777"/>
        <v>2.1680781681981371</v>
      </c>
    </row>
    <row r="2736" spans="11:39" x14ac:dyDescent="0.25">
      <c r="K2736" s="14">
        <v>0</v>
      </c>
      <c r="L2736" s="15">
        <v>-2.0000000000000018</v>
      </c>
      <c r="M2736" s="15">
        <v>0</v>
      </c>
      <c r="N2736" s="15">
        <v>-1.0000000000000009</v>
      </c>
      <c r="O2736" s="15">
        <v>0</v>
      </c>
      <c r="P2736" s="15">
        <v>0</v>
      </c>
      <c r="Q2736" s="15">
        <v>0</v>
      </c>
      <c r="R2736" s="16">
        <v>-2.0000000000000018</v>
      </c>
      <c r="T2736" s="20">
        <f t="shared" si="760"/>
        <v>-1.1784817345832557</v>
      </c>
      <c r="U2736" s="21">
        <f t="shared" si="761"/>
        <v>-1.0178965986981858</v>
      </c>
      <c r="W2736" s="20">
        <f t="shared" si="762"/>
        <v>-0.28760994771311232</v>
      </c>
      <c r="X2736" s="11">
        <f t="shared" si="763"/>
        <v>-0.48932097382460737</v>
      </c>
      <c r="Y2736" s="11">
        <f t="shared" si="764"/>
        <v>-0.58092191995748677</v>
      </c>
      <c r="Z2736" s="11">
        <f t="shared" si="765"/>
        <v>-0.6355273847086822</v>
      </c>
      <c r="AA2736" s="11">
        <f t="shared" si="766"/>
        <v>-0.67449512752085006</v>
      </c>
      <c r="AB2736" s="11">
        <f t="shared" si="767"/>
        <v>-0.68232725098438274</v>
      </c>
      <c r="AC2736" s="11">
        <f t="shared" si="768"/>
        <v>-0.67707617097811945</v>
      </c>
      <c r="AD2736" s="21">
        <f t="shared" si="769"/>
        <v>-0.58562811397284231</v>
      </c>
      <c r="AF2736" s="20">
        <f t="shared" si="770"/>
        <v>8.2719482023539209E-2</v>
      </c>
      <c r="AG2736" s="11">
        <f t="shared" si="771"/>
        <v>2.2821511201262381</v>
      </c>
      <c r="AH2736" s="11">
        <f t="shared" si="772"/>
        <v>0.33747027708709265</v>
      </c>
      <c r="AI2736" s="11">
        <f t="shared" si="773"/>
        <v>0.13284028729729361</v>
      </c>
      <c r="AJ2736" s="11">
        <f t="shared" si="774"/>
        <v>0.45494367704936778</v>
      </c>
      <c r="AK2736" s="11">
        <f t="shared" si="775"/>
        <v>0.46557047743590485</v>
      </c>
      <c r="AL2736" s="11">
        <f t="shared" si="776"/>
        <v>0.45843214130639165</v>
      </c>
      <c r="AM2736" s="21">
        <f t="shared" si="777"/>
        <v>2.0004478319840242</v>
      </c>
    </row>
    <row r="2737" spans="11:39" x14ac:dyDescent="0.25">
      <c r="K2737" s="14">
        <v>0</v>
      </c>
      <c r="L2737" s="15">
        <v>-3.0000000000000027</v>
      </c>
      <c r="M2737" s="15">
        <v>-7.0000000000000062</v>
      </c>
      <c r="N2737" s="15">
        <v>-8.0000000000000071</v>
      </c>
      <c r="O2737" s="15">
        <v>-8.9999999999999858</v>
      </c>
      <c r="P2737" s="15">
        <v>-8.9999999999999858</v>
      </c>
      <c r="Q2737" s="15">
        <v>-8.0000000000000071</v>
      </c>
      <c r="R2737" s="16">
        <v>-6.0000000000000053</v>
      </c>
      <c r="T2737" s="20">
        <f t="shared" si="760"/>
        <v>-19.028235314427661</v>
      </c>
      <c r="U2737" s="21">
        <f t="shared" si="761"/>
        <v>-5.6949992137329106</v>
      </c>
      <c r="W2737" s="20">
        <f t="shared" si="762"/>
        <v>-1.9530251073264084</v>
      </c>
      <c r="X2737" s="11">
        <f t="shared" si="763"/>
        <v>-4.4127725658275239</v>
      </c>
      <c r="Y2737" s="11">
        <f t="shared" si="764"/>
        <v>-5.8610611296346997</v>
      </c>
      <c r="Z2737" s="11">
        <f t="shared" si="765"/>
        <v>-6.8818837631165568</v>
      </c>
      <c r="AA2737" s="11">
        <f t="shared" si="766"/>
        <v>-7.6505934425405142</v>
      </c>
      <c r="AB2737" s="11">
        <f t="shared" si="767"/>
        <v>-8.188885600959992</v>
      </c>
      <c r="AC2737" s="11">
        <f t="shared" si="768"/>
        <v>-8.5849621553155977</v>
      </c>
      <c r="AD2737" s="21">
        <f t="shared" si="769"/>
        <v>-8.0264887765884776</v>
      </c>
      <c r="AF2737" s="20">
        <f t="shared" si="770"/>
        <v>3.8143070698473291</v>
      </c>
      <c r="AG2737" s="11">
        <f t="shared" si="771"/>
        <v>1.9959263227548778</v>
      </c>
      <c r="AH2737" s="11">
        <f t="shared" si="772"/>
        <v>1.2971817504290004</v>
      </c>
      <c r="AI2737" s="11">
        <f t="shared" si="773"/>
        <v>1.250183919182408</v>
      </c>
      <c r="AJ2737" s="11">
        <f t="shared" si="774"/>
        <v>1.8208980573146221</v>
      </c>
      <c r="AK2737" s="11">
        <f t="shared" si="775"/>
        <v>0.65790656833001038</v>
      </c>
      <c r="AL2737" s="11">
        <f t="shared" si="776"/>
        <v>0.34218072315146114</v>
      </c>
      <c r="AM2737" s="21">
        <f t="shared" si="777"/>
        <v>4.1066567616390435</v>
      </c>
    </row>
    <row r="2738" spans="11:39" x14ac:dyDescent="0.25">
      <c r="K2738" s="14">
        <v>0</v>
      </c>
      <c r="L2738" s="15">
        <v>1.0000000000000009</v>
      </c>
      <c r="M2738" s="15">
        <v>1.0000000000000009</v>
      </c>
      <c r="N2738" s="15">
        <v>1.0000000000000009</v>
      </c>
      <c r="O2738" s="15">
        <v>2.0000000000000018</v>
      </c>
      <c r="P2738" s="15">
        <v>1.9999999999999574</v>
      </c>
      <c r="Q2738" s="15">
        <v>2.9999999999999805</v>
      </c>
      <c r="R2738" s="16">
        <v>4.9999999999999822</v>
      </c>
      <c r="T2738" s="20">
        <f t="shared" si="760"/>
        <v>10.588701183045803</v>
      </c>
      <c r="U2738" s="21">
        <f t="shared" si="761"/>
        <v>-3.5730077725223355</v>
      </c>
      <c r="W2738" s="20">
        <f t="shared" si="762"/>
        <v>-0.60233300667545553</v>
      </c>
      <c r="X2738" s="11">
        <f t="shared" si="763"/>
        <v>0.26604423715158676</v>
      </c>
      <c r="Y2738" s="11">
        <f t="shared" si="764"/>
        <v>1.0526832611996075</v>
      </c>
      <c r="Z2738" s="11">
        <f t="shared" si="765"/>
        <v>1.7080875584316755</v>
      </c>
      <c r="AA2738" s="11">
        <f t="shared" si="766"/>
        <v>2.2234362738627667</v>
      </c>
      <c r="AB2738" s="11">
        <f t="shared" si="767"/>
        <v>2.7815032014483361</v>
      </c>
      <c r="AC2738" s="11">
        <f t="shared" si="768"/>
        <v>3.303764271970397</v>
      </c>
      <c r="AD2738" s="21">
        <f t="shared" si="769"/>
        <v>3.5693035329124245</v>
      </c>
      <c r="AF2738" s="20">
        <f t="shared" si="770"/>
        <v>0.36280505093069437</v>
      </c>
      <c r="AG2738" s="11">
        <f t="shared" si="771"/>
        <v>0.53869106181839754</v>
      </c>
      <c r="AH2738" s="11">
        <f t="shared" si="772"/>
        <v>2.7755260106259792E-3</v>
      </c>
      <c r="AI2738" s="11">
        <f t="shared" si="773"/>
        <v>0.50138799040573023</v>
      </c>
      <c r="AJ2738" s="11">
        <f t="shared" si="774"/>
        <v>4.9923768477676468E-2</v>
      </c>
      <c r="AK2738" s="11">
        <f t="shared" si="775"/>
        <v>0.61074725387406514</v>
      </c>
      <c r="AL2738" s="11">
        <f t="shared" si="776"/>
        <v>9.2272732925717194E-2</v>
      </c>
      <c r="AM2738" s="21">
        <f t="shared" si="777"/>
        <v>2.0468923809368191</v>
      </c>
    </row>
    <row r="2739" spans="11:39" x14ac:dyDescent="0.25">
      <c r="K2739" s="14">
        <v>0</v>
      </c>
      <c r="L2739" s="15">
        <v>0</v>
      </c>
      <c r="M2739" s="15">
        <v>0</v>
      </c>
      <c r="N2739" s="15">
        <v>1.0000000000000009</v>
      </c>
      <c r="O2739" s="15">
        <v>0.99999999999997868</v>
      </c>
      <c r="P2739" s="15">
        <v>2.0000000000000018</v>
      </c>
      <c r="Q2739" s="15">
        <v>3.0000000000000249</v>
      </c>
      <c r="R2739" s="16">
        <v>4.9999999999999822</v>
      </c>
      <c r="T2739" s="20">
        <f t="shared" si="760"/>
        <v>11.526308553226974</v>
      </c>
      <c r="U2739" s="21">
        <f t="shared" si="761"/>
        <v>-5.9824956309676525</v>
      </c>
      <c r="W2739" s="20">
        <f t="shared" si="762"/>
        <v>-1.1800649843212137</v>
      </c>
      <c r="X2739" s="11">
        <f t="shared" si="763"/>
        <v>-0.39014683649253024</v>
      </c>
      <c r="Y2739" s="11">
        <f t="shared" si="764"/>
        <v>0.46015737878076624</v>
      </c>
      <c r="Z2739" s="11">
        <f t="shared" si="765"/>
        <v>1.2007124677998204</v>
      </c>
      <c r="AA2739" s="11">
        <f t="shared" si="766"/>
        <v>1.7888843875457936</v>
      </c>
      <c r="AB2739" s="11">
        <f t="shared" si="767"/>
        <v>2.476625604108377</v>
      </c>
      <c r="AC2739" s="11">
        <f t="shared" si="768"/>
        <v>3.1388433420443169</v>
      </c>
      <c r="AD2739" s="21">
        <f t="shared" si="769"/>
        <v>3.6068136216866762</v>
      </c>
      <c r="AF2739" s="20">
        <f t="shared" si="770"/>
        <v>1.3925533672210262</v>
      </c>
      <c r="AG2739" s="11">
        <f t="shared" si="771"/>
        <v>0.15221455402512912</v>
      </c>
      <c r="AH2739" s="11">
        <f t="shared" si="772"/>
        <v>0.21174481324638558</v>
      </c>
      <c r="AI2739" s="11">
        <f t="shared" si="773"/>
        <v>4.0285494730293601E-2</v>
      </c>
      <c r="AJ2739" s="11">
        <f t="shared" si="774"/>
        <v>0.62233857691353545</v>
      </c>
      <c r="AK2739" s="11">
        <f t="shared" si="775"/>
        <v>0.22717196649167359</v>
      </c>
      <c r="AL2739" s="11">
        <f t="shared" si="776"/>
        <v>1.9277473630028276E-2</v>
      </c>
      <c r="AM2739" s="21">
        <f t="shared" si="777"/>
        <v>1.9409682847177463</v>
      </c>
    </row>
    <row r="2740" spans="11:39" x14ac:dyDescent="0.25">
      <c r="K2740" s="14">
        <v>0</v>
      </c>
      <c r="L2740" s="15">
        <v>-1.0000000000000009</v>
      </c>
      <c r="M2740" s="15">
        <v>-1.0000000000000009</v>
      </c>
      <c r="N2740" s="15">
        <v>-1.0000000000000009</v>
      </c>
      <c r="O2740" s="15">
        <v>-0.99999999999997868</v>
      </c>
      <c r="P2740" s="15">
        <v>0</v>
      </c>
      <c r="Q2740" s="15">
        <v>0</v>
      </c>
      <c r="R2740" s="16">
        <v>-0.99999999999997868</v>
      </c>
      <c r="T2740" s="20">
        <f t="shared" si="760"/>
        <v>-0.41650118960996452</v>
      </c>
      <c r="U2740" s="21">
        <f t="shared" si="761"/>
        <v>-1.9702609872233516</v>
      </c>
      <c r="W2740" s="20">
        <f t="shared" si="762"/>
        <v>-0.50513814506975763</v>
      </c>
      <c r="X2740" s="11">
        <f t="shared" si="763"/>
        <v>-0.69596096751181125</v>
      </c>
      <c r="Y2740" s="11">
        <f t="shared" si="764"/>
        <v>-0.73294371357122623</v>
      </c>
      <c r="Z2740" s="11">
        <f t="shared" si="765"/>
        <v>-0.73137832237928624</v>
      </c>
      <c r="AA2740" s="11">
        <f t="shared" si="766"/>
        <v>-0.72422924815218725</v>
      </c>
      <c r="AB2740" s="11">
        <f t="shared" si="767"/>
        <v>-0.6652432840757494</v>
      </c>
      <c r="AC2740" s="11">
        <f t="shared" si="768"/>
        <v>-0.59128225333503182</v>
      </c>
      <c r="AD2740" s="21">
        <f t="shared" si="769"/>
        <v>-0.4212962176790892</v>
      </c>
      <c r="AF2740" s="20">
        <f t="shared" si="770"/>
        <v>0.25516454560451551</v>
      </c>
      <c r="AG2740" s="11">
        <f t="shared" si="771"/>
        <v>9.2439733276354435E-2</v>
      </c>
      <c r="AH2740" s="11">
        <f t="shared" si="772"/>
        <v>7.1319060121127736E-2</v>
      </c>
      <c r="AI2740" s="11">
        <f t="shared" si="773"/>
        <v>7.2157605687767148E-2</v>
      </c>
      <c r="AJ2740" s="11">
        <f t="shared" si="774"/>
        <v>7.6049507574696154E-2</v>
      </c>
      <c r="AK2740" s="11">
        <f t="shared" si="775"/>
        <v>0.44254862700788822</v>
      </c>
      <c r="AL2740" s="11">
        <f t="shared" si="776"/>
        <v>0.34961470310895276</v>
      </c>
      <c r="AM2740" s="21">
        <f t="shared" si="777"/>
        <v>0.33489806767250346</v>
      </c>
    </row>
    <row r="2741" spans="11:39" x14ac:dyDescent="0.25">
      <c r="K2741" s="14">
        <v>0</v>
      </c>
      <c r="L2741" s="15">
        <v>0</v>
      </c>
      <c r="M2741" s="15">
        <v>1.0000000000000009</v>
      </c>
      <c r="N2741" s="15">
        <v>1.0000000000000009</v>
      </c>
      <c r="O2741" s="15">
        <v>1.9999999999999796</v>
      </c>
      <c r="P2741" s="15">
        <v>3.0000000000000249</v>
      </c>
      <c r="Q2741" s="15">
        <v>4.0000000000000036</v>
      </c>
      <c r="R2741" s="16">
        <v>4.0000000000000036</v>
      </c>
      <c r="T2741" s="20">
        <f t="shared" si="760"/>
        <v>11.637375298513982</v>
      </c>
      <c r="U2741" s="21">
        <f t="shared" si="761"/>
        <v>-4.4506248292461521</v>
      </c>
      <c r="W2741" s="20">
        <f t="shared" si="762"/>
        <v>-0.79320583337643003</v>
      </c>
      <c r="X2741" s="11">
        <f t="shared" si="763"/>
        <v>0.12229928484872898</v>
      </c>
      <c r="Y2741" s="11">
        <f t="shared" si="764"/>
        <v>0.98534585840551947</v>
      </c>
      <c r="Z2741" s="11">
        <f t="shared" si="765"/>
        <v>1.712444738982507</v>
      </c>
      <c r="AA2741" s="11">
        <f t="shared" si="766"/>
        <v>2.2856358684072449</v>
      </c>
      <c r="AB2741" s="11">
        <f t="shared" si="767"/>
        <v>2.9190551964924509</v>
      </c>
      <c r="AC2741" s="11">
        <f t="shared" si="768"/>
        <v>3.5164888755073878</v>
      </c>
      <c r="AD2741" s="21">
        <f t="shared" si="769"/>
        <v>3.8530969541237616</v>
      </c>
      <c r="AF2741" s="20">
        <f t="shared" si="770"/>
        <v>0.62917549410239693</v>
      </c>
      <c r="AG2741" s="11">
        <f t="shared" si="771"/>
        <v>1.4957115074510551E-2</v>
      </c>
      <c r="AH2741" s="11">
        <f t="shared" si="772"/>
        <v>2.1474386587111039E-4</v>
      </c>
      <c r="AI2741" s="11">
        <f t="shared" si="773"/>
        <v>0.50757750610385133</v>
      </c>
      <c r="AJ2741" s="11">
        <f t="shared" si="774"/>
        <v>8.1587849320772579E-2</v>
      </c>
      <c r="AK2741" s="11">
        <f t="shared" si="775"/>
        <v>6.5520612148797543E-3</v>
      </c>
      <c r="AL2741" s="11">
        <f t="shared" si="776"/>
        <v>0.23378300750811382</v>
      </c>
      <c r="AM2741" s="21">
        <f t="shared" si="777"/>
        <v>2.158050488771724E-2</v>
      </c>
    </row>
    <row r="2742" spans="11:39" x14ac:dyDescent="0.25">
      <c r="K2742" s="14">
        <v>-1.0000000000000009</v>
      </c>
      <c r="L2742" s="15">
        <v>-4.0000000000000036</v>
      </c>
      <c r="M2742" s="15">
        <v>-7.0000000000000062</v>
      </c>
      <c r="N2742" s="15">
        <v>-8.0000000000000071</v>
      </c>
      <c r="O2742" s="15">
        <v>-8.9999999999999858</v>
      </c>
      <c r="P2742" s="15">
        <v>-10.000000000000009</v>
      </c>
      <c r="Q2742" s="15">
        <v>-9.0000000000000302</v>
      </c>
      <c r="R2742" s="16">
        <v>-6.999999999999984</v>
      </c>
      <c r="T2742" s="20">
        <f t="shared" si="760"/>
        <v>-20.289921350036003</v>
      </c>
      <c r="U2742" s="21">
        <f t="shared" si="761"/>
        <v>-6.5733365326672271</v>
      </c>
      <c r="W2742" s="20">
        <f t="shared" si="762"/>
        <v>-2.2079715607448129</v>
      </c>
      <c r="X2742" s="11">
        <f t="shared" si="763"/>
        <v>-4.8679792371745849</v>
      </c>
      <c r="Y2742" s="11">
        <f t="shared" si="764"/>
        <v>-6.4137309867045058</v>
      </c>
      <c r="Z2742" s="11">
        <f t="shared" si="765"/>
        <v>-7.4957534064669602</v>
      </c>
      <c r="AA2742" s="11">
        <f t="shared" si="766"/>
        <v>-8.3089285597432259</v>
      </c>
      <c r="AB2742" s="11">
        <f t="shared" si="767"/>
        <v>-8.8637127831698201</v>
      </c>
      <c r="AC2742" s="11">
        <f t="shared" si="768"/>
        <v>-9.2636333725904834</v>
      </c>
      <c r="AD2742" s="21">
        <f t="shared" si="769"/>
        <v>-8.6253280510062638</v>
      </c>
      <c r="AF2742" s="20">
        <f t="shared" si="770"/>
        <v>1.4591952915682571</v>
      </c>
      <c r="AG2742" s="11">
        <f t="shared" si="771"/>
        <v>0.75338795616616816</v>
      </c>
      <c r="AH2742" s="11">
        <f t="shared" si="772"/>
        <v>0.34371135595047964</v>
      </c>
      <c r="AI2742" s="11">
        <f t="shared" si="773"/>
        <v>0.25426462708968184</v>
      </c>
      <c r="AJ2742" s="11">
        <f t="shared" si="774"/>
        <v>0.47757973553855249</v>
      </c>
      <c r="AK2742" s="11">
        <f t="shared" si="775"/>
        <v>1.2911486391316964</v>
      </c>
      <c r="AL2742" s="11">
        <f t="shared" si="776"/>
        <v>6.9502555143416703E-2</v>
      </c>
      <c r="AM2742" s="21">
        <f t="shared" si="777"/>
        <v>2.6416912733878721</v>
      </c>
    </row>
    <row r="2743" spans="11:39" x14ac:dyDescent="0.25">
      <c r="K2743" s="14">
        <v>1.0000000000000009</v>
      </c>
      <c r="L2743" s="15">
        <v>1.0000000000000009</v>
      </c>
      <c r="M2743" s="15">
        <v>-1.0000000000000009</v>
      </c>
      <c r="N2743" s="15">
        <v>-1.0000000000000009</v>
      </c>
      <c r="O2743" s="15">
        <v>-2.0000000000000018</v>
      </c>
      <c r="P2743" s="15">
        <v>-2.0000000000000018</v>
      </c>
      <c r="Q2743" s="15">
        <v>-2.9999999999999805</v>
      </c>
      <c r="R2743" s="16">
        <v>-4.0000000000000036</v>
      </c>
      <c r="T2743" s="20">
        <f t="shared" si="760"/>
        <v>-11.771129763231249</v>
      </c>
      <c r="U2743" s="21">
        <f t="shared" si="761"/>
        <v>6.3284422373029088</v>
      </c>
      <c r="W2743" s="20">
        <f t="shared" si="762"/>
        <v>1.2599662461899879</v>
      </c>
      <c r="X2743" s="11">
        <f t="shared" si="763"/>
        <v>0.46951532101240212</v>
      </c>
      <c r="Y2743" s="11">
        <f t="shared" si="764"/>
        <v>-0.39822315124552388</v>
      </c>
      <c r="Z2743" s="11">
        <f t="shared" si="765"/>
        <v>-1.1573433315753281</v>
      </c>
      <c r="AA2743" s="11">
        <f t="shared" si="766"/>
        <v>-1.760851434753695</v>
      </c>
      <c r="AB2743" s="11">
        <f t="shared" si="767"/>
        <v>-2.4715931060476999</v>
      </c>
      <c r="AC2743" s="11">
        <f t="shared" si="768"/>
        <v>-3.157675952814686</v>
      </c>
      <c r="AD2743" s="21">
        <f t="shared" si="769"/>
        <v>-3.6542955764867582</v>
      </c>
      <c r="AF2743" s="20">
        <f t="shared" si="770"/>
        <v>6.7582449158112914E-2</v>
      </c>
      <c r="AG2743" s="11">
        <f t="shared" si="771"/>
        <v>0.2814139946405757</v>
      </c>
      <c r="AH2743" s="11">
        <f t="shared" si="772"/>
        <v>0.36213537569686871</v>
      </c>
      <c r="AI2743" s="11">
        <f t="shared" si="773"/>
        <v>2.475692399122336E-2</v>
      </c>
      <c r="AJ2743" s="11">
        <f t="shared" si="774"/>
        <v>5.7192036259367057E-2</v>
      </c>
      <c r="AK2743" s="11">
        <f t="shared" si="775"/>
        <v>0.22240005767171545</v>
      </c>
      <c r="AL2743" s="11">
        <f t="shared" si="776"/>
        <v>2.4861706096025265E-2</v>
      </c>
      <c r="AM2743" s="21">
        <f t="shared" si="777"/>
        <v>0.11951154843662531</v>
      </c>
    </row>
    <row r="2744" spans="11:39" x14ac:dyDescent="0.25">
      <c r="K2744" s="14">
        <v>0</v>
      </c>
      <c r="L2744" s="15">
        <v>-1.0000000000000009</v>
      </c>
      <c r="M2744" s="15">
        <v>0</v>
      </c>
      <c r="N2744" s="15">
        <v>-0.99999999999997868</v>
      </c>
      <c r="O2744" s="15">
        <v>1.0000000000000009</v>
      </c>
      <c r="P2744" s="15">
        <v>0</v>
      </c>
      <c r="Q2744" s="15">
        <v>-1.0000000000000231</v>
      </c>
      <c r="R2744" s="16">
        <v>-1.0000000000000231</v>
      </c>
      <c r="T2744" s="20">
        <f t="shared" si="760"/>
        <v>-1.3395761259121852</v>
      </c>
      <c r="U2744" s="21">
        <f t="shared" si="761"/>
        <v>2.4047256006810569E-2</v>
      </c>
      <c r="W2744" s="20">
        <f t="shared" si="762"/>
        <v>-3.1021389195094593E-2</v>
      </c>
      <c r="X2744" s="11">
        <f t="shared" si="763"/>
        <v>-0.17264433970689616</v>
      </c>
      <c r="Y2744" s="11">
        <f t="shared" si="764"/>
        <v>-0.27338678420507029</v>
      </c>
      <c r="Z2744" s="11">
        <f t="shared" si="765"/>
        <v>-0.35075756727486895</v>
      </c>
      <c r="AA2744" s="11">
        <f t="shared" si="766"/>
        <v>-0.41039478559722475</v>
      </c>
      <c r="AB2744" s="11">
        <f t="shared" si="767"/>
        <v>-0.46458545989255912</v>
      </c>
      <c r="AC2744" s="11">
        <f t="shared" si="768"/>
        <v>-0.51149564213897103</v>
      </c>
      <c r="AD2744" s="21">
        <f t="shared" si="769"/>
        <v>-0.50850592150690688</v>
      </c>
      <c r="AF2744" s="20">
        <f t="shared" si="770"/>
        <v>9.6232658759353156E-4</v>
      </c>
      <c r="AG2744" s="11">
        <f t="shared" si="771"/>
        <v>0.68451738861903921</v>
      </c>
      <c r="AH2744" s="11">
        <f t="shared" si="772"/>
        <v>7.4740333777989665E-2</v>
      </c>
      <c r="AI2744" s="11">
        <f t="shared" si="773"/>
        <v>0.42151573645081863</v>
      </c>
      <c r="AJ2744" s="11">
        <f t="shared" si="774"/>
        <v>1.9892134512398441</v>
      </c>
      <c r="AK2744" s="11">
        <f t="shared" si="775"/>
        <v>0.21583964954358065</v>
      </c>
      <c r="AL2744" s="11">
        <f t="shared" si="776"/>
        <v>0.23863650764923883</v>
      </c>
      <c r="AM2744" s="21">
        <f t="shared" si="777"/>
        <v>0.24156642919379748</v>
      </c>
    </row>
    <row r="2745" spans="11:39" x14ac:dyDescent="0.25">
      <c r="K2745" s="14">
        <v>1.0000000000000009</v>
      </c>
      <c r="L2745" s="15">
        <v>2.0000000000000018</v>
      </c>
      <c r="M2745" s="15">
        <v>3.0000000000000027</v>
      </c>
      <c r="N2745" s="15">
        <v>4.9999999999999822</v>
      </c>
      <c r="O2745" s="15">
        <v>5.0000000000000044</v>
      </c>
      <c r="P2745" s="15">
        <v>5.0000000000000266</v>
      </c>
      <c r="Q2745" s="15">
        <v>4.0000000000000036</v>
      </c>
      <c r="R2745" s="16">
        <v>2.0000000000000018</v>
      </c>
      <c r="T2745" s="20">
        <f t="shared" si="760"/>
        <v>7.3231720600674635</v>
      </c>
      <c r="U2745" s="21">
        <f t="shared" si="761"/>
        <v>5.9526062814641261</v>
      </c>
      <c r="W2745" s="20">
        <f t="shared" si="762"/>
        <v>1.693860387634327</v>
      </c>
      <c r="X2745" s="11">
        <f t="shared" si="763"/>
        <v>2.9196470424013476</v>
      </c>
      <c r="Y2745" s="11">
        <f t="shared" si="764"/>
        <v>3.4877955198308346</v>
      </c>
      <c r="Z2745" s="11">
        <f t="shared" si="765"/>
        <v>3.8319459188135014</v>
      </c>
      <c r="AA2745" s="11">
        <f t="shared" si="766"/>
        <v>4.0789355481984941</v>
      </c>
      <c r="AB2745" s="11">
        <f t="shared" si="767"/>
        <v>4.1418950073012564</v>
      </c>
      <c r="AC2745" s="11">
        <f t="shared" si="768"/>
        <v>4.125949773418629</v>
      </c>
      <c r="AD2745" s="21">
        <f t="shared" si="769"/>
        <v>3.589541237113048</v>
      </c>
      <c r="AF2745" s="20">
        <f t="shared" si="770"/>
        <v>0.48144223752805732</v>
      </c>
      <c r="AG2745" s="11">
        <f t="shared" si="771"/>
        <v>0.84575068259754282</v>
      </c>
      <c r="AH2745" s="11">
        <f t="shared" si="772"/>
        <v>0.23794446916703152</v>
      </c>
      <c r="AI2745" s="11">
        <f t="shared" si="773"/>
        <v>1.3643503365763938</v>
      </c>
      <c r="AJ2745" s="11">
        <f t="shared" si="774"/>
        <v>0.84835972437241669</v>
      </c>
      <c r="AK2745" s="11">
        <f t="shared" si="775"/>
        <v>0.73634417849455658</v>
      </c>
      <c r="AL2745" s="11">
        <f t="shared" si="776"/>
        <v>1.586334542420309E-2</v>
      </c>
      <c r="AM2745" s="21">
        <f t="shared" si="777"/>
        <v>2.5266413444828735</v>
      </c>
    </row>
    <row r="2746" spans="11:39" x14ac:dyDescent="0.25">
      <c r="K2746" s="14">
        <v>0</v>
      </c>
      <c r="L2746" s="15">
        <v>2.0000000000000018</v>
      </c>
      <c r="M2746" s="15">
        <v>5.0000000000000044</v>
      </c>
      <c r="N2746" s="15">
        <v>7.0000000000000062</v>
      </c>
      <c r="O2746" s="15">
        <v>6.999999999999984</v>
      </c>
      <c r="P2746" s="15">
        <v>7.9999999999999627</v>
      </c>
      <c r="Q2746" s="15">
        <v>9.0000000000000302</v>
      </c>
      <c r="R2746" s="16">
        <v>7.9999999999999627</v>
      </c>
      <c r="T2746" s="20">
        <f t="shared" si="760"/>
        <v>23.335825695149037</v>
      </c>
      <c r="U2746" s="21">
        <f t="shared" si="761"/>
        <v>-0.86697258836892921</v>
      </c>
      <c r="W2746" s="20">
        <f t="shared" si="762"/>
        <v>0.42814676279392039</v>
      </c>
      <c r="X2746" s="11">
        <f t="shared" si="763"/>
        <v>2.8620063134089651</v>
      </c>
      <c r="Y2746" s="11">
        <f t="shared" si="764"/>
        <v>4.6156882347258001</v>
      </c>
      <c r="Z2746" s="11">
        <f t="shared" si="765"/>
        <v>5.9693155607328254</v>
      </c>
      <c r="AA2746" s="11">
        <f t="shared" si="766"/>
        <v>7.0140346165091723</v>
      </c>
      <c r="AB2746" s="11">
        <f t="shared" si="767"/>
        <v>7.9752333491557286</v>
      </c>
      <c r="AC2746" s="11">
        <f t="shared" si="768"/>
        <v>8.8124834909997016</v>
      </c>
      <c r="AD2746" s="21">
        <f t="shared" si="769"/>
        <v>8.7987018611053358</v>
      </c>
      <c r="AF2746" s="20">
        <f t="shared" si="770"/>
        <v>0.18330965049091352</v>
      </c>
      <c r="AG2746" s="11">
        <f t="shared" si="771"/>
        <v>0.7430548843569118</v>
      </c>
      <c r="AH2746" s="11">
        <f t="shared" si="772"/>
        <v>0.14769553292817511</v>
      </c>
      <c r="AI2746" s="11">
        <f t="shared" si="773"/>
        <v>1.062310413347503</v>
      </c>
      <c r="AJ2746" s="11">
        <f t="shared" si="774"/>
        <v>1.9697046055997929E-4</v>
      </c>
      <c r="AK2746" s="11">
        <f t="shared" si="775"/>
        <v>6.1338699404020307E-4</v>
      </c>
      <c r="AL2746" s="11">
        <f t="shared" si="776"/>
        <v>3.5162441147670302E-2</v>
      </c>
      <c r="AM2746" s="21">
        <f t="shared" si="777"/>
        <v>0.63792466293318673</v>
      </c>
    </row>
    <row r="2747" spans="11:39" x14ac:dyDescent="0.25">
      <c r="K2747" s="14">
        <v>2.0000000000000018</v>
      </c>
      <c r="L2747" s="15">
        <v>-1.0000000000000009</v>
      </c>
      <c r="M2747" s="15">
        <v>-1.0000000000000009</v>
      </c>
      <c r="N2747" s="15">
        <v>-2.0000000000000018</v>
      </c>
      <c r="O2747" s="15">
        <v>-2.0000000000000018</v>
      </c>
      <c r="P2747" s="15">
        <v>-2.0000000000000018</v>
      </c>
      <c r="Q2747" s="15">
        <v>-1.0000000000000231</v>
      </c>
      <c r="R2747" s="16">
        <v>0</v>
      </c>
      <c r="T2747" s="20">
        <f t="shared" si="760"/>
        <v>-3.5394929358711265</v>
      </c>
      <c r="U2747" s="21">
        <f t="shared" si="761"/>
        <v>-0.44890373618172952</v>
      </c>
      <c r="W2747" s="20">
        <f t="shared" si="762"/>
        <v>-0.21035112839629017</v>
      </c>
      <c r="X2747" s="11">
        <f t="shared" si="763"/>
        <v>-0.62258807622691426</v>
      </c>
      <c r="Y2747" s="11">
        <f t="shared" si="764"/>
        <v>-0.89024115212771326</v>
      </c>
      <c r="Z2747" s="11">
        <f t="shared" si="765"/>
        <v>-1.0880353074377687</v>
      </c>
      <c r="AA2747" s="11">
        <f t="shared" si="766"/>
        <v>-1.2389548516721591</v>
      </c>
      <c r="AB2747" s="11">
        <f t="shared" si="767"/>
        <v>-1.3624908341641453</v>
      </c>
      <c r="AC2747" s="11">
        <f t="shared" si="768"/>
        <v>-1.4634963513952837</v>
      </c>
      <c r="AD2747" s="21">
        <f t="shared" si="769"/>
        <v>-1.4117933197972301</v>
      </c>
      <c r="AF2747" s="20">
        <f t="shared" si="770"/>
        <v>4.8856521108027611</v>
      </c>
      <c r="AG2747" s="11">
        <f t="shared" si="771"/>
        <v>0.14243976020610216</v>
      </c>
      <c r="AH2747" s="11">
        <f t="shared" si="772"/>
        <v>1.2047004686251977E-2</v>
      </c>
      <c r="AI2747" s="11">
        <f t="shared" si="773"/>
        <v>0.83167960048012834</v>
      </c>
      <c r="AJ2747" s="11">
        <f t="shared" si="774"/>
        <v>0.57918971779334805</v>
      </c>
      <c r="AK2747" s="11">
        <f t="shared" si="775"/>
        <v>0.40641793652472957</v>
      </c>
      <c r="AL2747" s="11">
        <f t="shared" si="776"/>
        <v>0.21482886775671886</v>
      </c>
      <c r="AM2747" s="21">
        <f t="shared" si="777"/>
        <v>1.9931603778240841</v>
      </c>
    </row>
    <row r="2748" spans="11:39" x14ac:dyDescent="0.25">
      <c r="K2748" s="14">
        <v>3.9999999999999982</v>
      </c>
      <c r="L2748" s="15">
        <v>3.0000000000000027</v>
      </c>
      <c r="M2748" s="15">
        <v>-1.0000000000000009</v>
      </c>
      <c r="N2748" s="15">
        <v>-3.0000000000000027</v>
      </c>
      <c r="O2748" s="15">
        <v>-4.9999999999999822</v>
      </c>
      <c r="P2748" s="15">
        <v>-6.999999999999984</v>
      </c>
      <c r="Q2748" s="15">
        <v>-8.9999999999999858</v>
      </c>
      <c r="R2748" s="16">
        <v>-10.999999999999943</v>
      </c>
      <c r="T2748" s="20">
        <f t="shared" si="760"/>
        <v>-36.116477683313505</v>
      </c>
      <c r="U2748" s="21">
        <f t="shared" si="761"/>
        <v>21.48220297751341</v>
      </c>
      <c r="W2748" s="20">
        <f t="shared" si="762"/>
        <v>4.3832447221904056</v>
      </c>
      <c r="X2748" s="11">
        <f t="shared" si="763"/>
        <v>2.1112379577325981</v>
      </c>
      <c r="Y2748" s="11">
        <f t="shared" si="764"/>
        <v>-0.54526918969370541</v>
      </c>
      <c r="Z2748" s="11">
        <f t="shared" si="765"/>
        <v>-2.901174418626594</v>
      </c>
      <c r="AA2748" s="11">
        <f t="shared" si="766"/>
        <v>-4.7796997932590761</v>
      </c>
      <c r="AB2748" s="11">
        <f t="shared" si="767"/>
        <v>-7.0396007591654497</v>
      </c>
      <c r="AC2748" s="11">
        <f t="shared" si="768"/>
        <v>-9.2371159177862125</v>
      </c>
      <c r="AD2748" s="21">
        <f t="shared" si="769"/>
        <v>-10.937382385737727</v>
      </c>
      <c r="AF2748" s="20">
        <f t="shared" si="770"/>
        <v>0.14687651708680255</v>
      </c>
      <c r="AG2748" s="11">
        <f t="shared" si="771"/>
        <v>0.78989796777532773</v>
      </c>
      <c r="AH2748" s="11">
        <f t="shared" si="772"/>
        <v>0.20678010984182008</v>
      </c>
      <c r="AI2748" s="11">
        <f t="shared" si="773"/>
        <v>9.7664955337922223E-3</v>
      </c>
      <c r="AJ2748" s="11">
        <f t="shared" si="774"/>
        <v>4.8532181090085974E-2</v>
      </c>
      <c r="AK2748" s="11">
        <f t="shared" si="775"/>
        <v>1.5682201264812141E-3</v>
      </c>
      <c r="AL2748" s="11">
        <f t="shared" si="776"/>
        <v>5.6223958467604647E-2</v>
      </c>
      <c r="AM2748" s="21">
        <f t="shared" si="777"/>
        <v>3.9209656158916365E-3</v>
      </c>
    </row>
    <row r="2749" spans="11:39" x14ac:dyDescent="0.25">
      <c r="K2749" s="14">
        <v>-2.0000000000000018</v>
      </c>
      <c r="L2749" s="15">
        <v>-1.0000000000000009</v>
      </c>
      <c r="M2749" s="15">
        <v>0</v>
      </c>
      <c r="N2749" s="15">
        <v>0</v>
      </c>
      <c r="O2749" s="15">
        <v>1.0000000000000009</v>
      </c>
      <c r="P2749" s="15">
        <v>1.0000000000000231</v>
      </c>
      <c r="Q2749" s="15">
        <v>2.0000000000000018</v>
      </c>
      <c r="R2749" s="16">
        <v>2.9999999999999805</v>
      </c>
      <c r="T2749" s="20">
        <f t="shared" si="760"/>
        <v>9.9173157128050669</v>
      </c>
      <c r="U2749" s="21">
        <f t="shared" si="761"/>
        <v>-7.719917073540417</v>
      </c>
      <c r="W2749" s="20">
        <f t="shared" si="762"/>
        <v>-1.6598470643890355</v>
      </c>
      <c r="X2749" s="11">
        <f t="shared" si="763"/>
        <v>-1.1711318799143582</v>
      </c>
      <c r="Y2749" s="11">
        <f t="shared" si="764"/>
        <v>-0.44688633059040361</v>
      </c>
      <c r="Z2749" s="11">
        <f t="shared" si="765"/>
        <v>0.22361951880689235</v>
      </c>
      <c r="AA2749" s="11">
        <f t="shared" si="766"/>
        <v>0.76310483508443694</v>
      </c>
      <c r="AB2749" s="11">
        <f t="shared" si="767"/>
        <v>1.4534842040107181</v>
      </c>
      <c r="AC2749" s="11">
        <f t="shared" si="768"/>
        <v>2.1384373297739394</v>
      </c>
      <c r="AD2749" s="21">
        <f t="shared" si="769"/>
        <v>2.7609818919093874</v>
      </c>
      <c r="AF2749" s="20">
        <f t="shared" si="770"/>
        <v>0.11570401960475817</v>
      </c>
      <c r="AG2749" s="11">
        <f t="shared" si="771"/>
        <v>2.9286120323022007E-2</v>
      </c>
      <c r="AH2749" s="11">
        <f t="shared" si="772"/>
        <v>0.19970739246855551</v>
      </c>
      <c r="AI2749" s="11">
        <f t="shared" si="773"/>
        <v>5.0005689191426082E-2</v>
      </c>
      <c r="AJ2749" s="11">
        <f t="shared" si="774"/>
        <v>5.6119319160372244E-2</v>
      </c>
      <c r="AK2749" s="11">
        <f t="shared" si="775"/>
        <v>0.20564792328721365</v>
      </c>
      <c r="AL2749" s="11">
        <f t="shared" si="776"/>
        <v>1.916489427493796E-2</v>
      </c>
      <c r="AM2749" s="21">
        <f t="shared" si="777"/>
        <v>5.7129655995206446E-2</v>
      </c>
    </row>
    <row r="2750" spans="11:39" x14ac:dyDescent="0.25">
      <c r="K2750" s="14">
        <v>-0.99999999999999534</v>
      </c>
      <c r="L2750" s="15">
        <v>0</v>
      </c>
      <c r="M2750" s="15">
        <v>-1.0000000000000009</v>
      </c>
      <c r="N2750" s="15">
        <v>-1.0000000000000009</v>
      </c>
      <c r="O2750" s="15">
        <v>-1.0000000000000009</v>
      </c>
      <c r="P2750" s="15">
        <v>-1.0000000000000231</v>
      </c>
      <c r="Q2750" s="15">
        <v>-1.0000000000000231</v>
      </c>
      <c r="R2750" s="16">
        <v>-0.99999999999997868</v>
      </c>
      <c r="T2750" s="20">
        <f t="shared" si="760"/>
        <v>-1.8538140504261991</v>
      </c>
      <c r="U2750" s="21">
        <f t="shared" si="761"/>
        <v>-1.3914748362375162</v>
      </c>
      <c r="W2750" s="20">
        <f t="shared" si="762"/>
        <v>-0.39988081819905008</v>
      </c>
      <c r="X2750" s="11">
        <f t="shared" si="763"/>
        <v>-0.70161655890196128</v>
      </c>
      <c r="Y2750" s="11">
        <f t="shared" si="764"/>
        <v>-0.84510948183593348</v>
      </c>
      <c r="Z2750" s="11">
        <f t="shared" si="765"/>
        <v>-0.93372381276844263</v>
      </c>
      <c r="AA2750" s="11">
        <f t="shared" si="766"/>
        <v>-0.9977465996692656</v>
      </c>
      <c r="AB2750" s="11">
        <f t="shared" si="767"/>
        <v>-1.0181089020369898</v>
      </c>
      <c r="AC2750" s="11">
        <f t="shared" si="768"/>
        <v>-1.0192386230407551</v>
      </c>
      <c r="AD2750" s="21">
        <f t="shared" si="769"/>
        <v>-0.89331368457737814</v>
      </c>
      <c r="AF2750" s="20">
        <f t="shared" si="770"/>
        <v>0.36014303236543599</v>
      </c>
      <c r="AG2750" s="11">
        <f t="shared" si="771"/>
        <v>0.49226579572542933</v>
      </c>
      <c r="AH2750" s="11">
        <f t="shared" si="772"/>
        <v>2.3991072617133295E-2</v>
      </c>
      <c r="AI2750" s="11">
        <f t="shared" si="773"/>
        <v>4.3925329939525663E-3</v>
      </c>
      <c r="AJ2750" s="11">
        <f t="shared" si="774"/>
        <v>5.0778130505579097E-6</v>
      </c>
      <c r="AK2750" s="11">
        <f t="shared" si="775"/>
        <v>3.2793233298445632E-4</v>
      </c>
      <c r="AL2750" s="11">
        <f t="shared" si="776"/>
        <v>3.7012461650338355E-4</v>
      </c>
      <c r="AM2750" s="21">
        <f t="shared" si="777"/>
        <v>1.1381969898450615E-2</v>
      </c>
    </row>
    <row r="2751" spans="11:39" x14ac:dyDescent="0.25">
      <c r="K2751" s="14">
        <v>0.99999999999999534</v>
      </c>
      <c r="L2751" s="15">
        <v>1.0000000000000009</v>
      </c>
      <c r="M2751" s="15">
        <v>1.0000000000000009</v>
      </c>
      <c r="N2751" s="15">
        <v>2.0000000000000018</v>
      </c>
      <c r="O2751" s="15">
        <v>3.0000000000000027</v>
      </c>
      <c r="P2751" s="15">
        <v>4.0000000000000036</v>
      </c>
      <c r="Q2751" s="15">
        <v>4.0000000000000036</v>
      </c>
      <c r="R2751" s="16">
        <v>2.9999999999999805</v>
      </c>
      <c r="T2751" s="20">
        <f t="shared" si="760"/>
        <v>9.295847164048709</v>
      </c>
      <c r="U2751" s="21">
        <f t="shared" si="761"/>
        <v>-0.19995194986024689</v>
      </c>
      <c r="W2751" s="20">
        <f t="shared" si="762"/>
        <v>0.20698231372249068</v>
      </c>
      <c r="X2751" s="11">
        <f t="shared" si="763"/>
        <v>1.1873047150019942</v>
      </c>
      <c r="Y2751" s="11">
        <f t="shared" si="764"/>
        <v>1.886301613293242</v>
      </c>
      <c r="Z2751" s="11">
        <f t="shared" si="765"/>
        <v>2.4236365292322386</v>
      </c>
      <c r="AA2751" s="11">
        <f t="shared" si="766"/>
        <v>2.8379124141039029</v>
      </c>
      <c r="AB2751" s="11">
        <f t="shared" si="767"/>
        <v>3.215231253227802</v>
      </c>
      <c r="AC2751" s="11">
        <f t="shared" si="768"/>
        <v>3.542240490208115</v>
      </c>
      <c r="AD2751" s="21">
        <f t="shared" si="769"/>
        <v>3.5243211849682989</v>
      </c>
      <c r="AF2751" s="20">
        <f t="shared" si="770"/>
        <v>0.62887705074892686</v>
      </c>
      <c r="AG2751" s="11">
        <f t="shared" si="771"/>
        <v>3.5083056261977934E-2</v>
      </c>
      <c r="AH2751" s="11">
        <f t="shared" si="772"/>
        <v>0.78553054972620184</v>
      </c>
      <c r="AI2751" s="11">
        <f t="shared" si="773"/>
        <v>0.17946790889993586</v>
      </c>
      <c r="AJ2751" s="11">
        <f t="shared" si="774"/>
        <v>2.6272385501625507E-2</v>
      </c>
      <c r="AK2751" s="11">
        <f t="shared" si="775"/>
        <v>0.61586198591041175</v>
      </c>
      <c r="AL2751" s="11">
        <f t="shared" si="776"/>
        <v>0.20954376880491007</v>
      </c>
      <c r="AM2751" s="21">
        <f t="shared" si="777"/>
        <v>0.27491270500658166</v>
      </c>
    </row>
    <row r="2752" spans="11:39" x14ac:dyDescent="0.25">
      <c r="K2752" s="14">
        <v>-1.9999999999999962</v>
      </c>
      <c r="L2752" s="15">
        <v>-3.0000000000000027</v>
      </c>
      <c r="M2752" s="15">
        <v>-3.0000000000000027</v>
      </c>
      <c r="N2752" s="15">
        <v>-4.0000000000000036</v>
      </c>
      <c r="O2752" s="15">
        <v>-4.0000000000000036</v>
      </c>
      <c r="P2752" s="15">
        <v>-2.9999999999999805</v>
      </c>
      <c r="Q2752" s="15">
        <v>-2.9999999999999805</v>
      </c>
      <c r="R2752" s="16">
        <v>-2.0000000000000018</v>
      </c>
      <c r="T2752" s="20">
        <f t="shared" si="760"/>
        <v>-3.026007905691475</v>
      </c>
      <c r="U2752" s="21">
        <f t="shared" si="761"/>
        <v>-8.4034344062890938</v>
      </c>
      <c r="W2752" s="20">
        <f t="shared" si="762"/>
        <v>-2.1890407743196678</v>
      </c>
      <c r="X2752" s="11">
        <f t="shared" si="763"/>
        <v>-3.1366988972287344</v>
      </c>
      <c r="Y2752" s="11">
        <f t="shared" si="764"/>
        <v>-3.3884733796632025</v>
      </c>
      <c r="Z2752" s="11">
        <f t="shared" si="765"/>
        <v>-3.4536785824257104</v>
      </c>
      <c r="AA2752" s="11">
        <f t="shared" si="766"/>
        <v>-3.4785257287741609</v>
      </c>
      <c r="AB2752" s="11">
        <f t="shared" si="767"/>
        <v>-3.2766320705374916</v>
      </c>
      <c r="AC2752" s="11">
        <f t="shared" si="768"/>
        <v>-3.0039321856831327</v>
      </c>
      <c r="AD2752" s="21">
        <f t="shared" si="769"/>
        <v>-2.2742120446773093</v>
      </c>
      <c r="AF2752" s="20">
        <f t="shared" si="770"/>
        <v>3.5736414355381003E-2</v>
      </c>
      <c r="AG2752" s="11">
        <f t="shared" si="771"/>
        <v>1.8686588503551364E-2</v>
      </c>
      <c r="AH2752" s="11">
        <f t="shared" si="772"/>
        <v>0.15091156670694861</v>
      </c>
      <c r="AI2752" s="11">
        <f t="shared" si="773"/>
        <v>0.29846709130038523</v>
      </c>
      <c r="AJ2752" s="11">
        <f t="shared" si="774"/>
        <v>0.2719354155505237</v>
      </c>
      <c r="AK2752" s="11">
        <f t="shared" si="775"/>
        <v>7.6525302449870547E-2</v>
      </c>
      <c r="AL2752" s="11">
        <f t="shared" si="776"/>
        <v>1.5462084246787401E-5</v>
      </c>
      <c r="AM2752" s="21">
        <f t="shared" si="777"/>
        <v>7.5192245446109696E-2</v>
      </c>
    </row>
    <row r="2753" spans="11:39" x14ac:dyDescent="0.25">
      <c r="K2753" s="14">
        <v>2.9999999999999973</v>
      </c>
      <c r="L2753" s="15">
        <v>1.0000000000000009</v>
      </c>
      <c r="M2753" s="15">
        <v>-1.0000000000000009</v>
      </c>
      <c r="N2753" s="15">
        <v>-2.0000000000000018</v>
      </c>
      <c r="O2753" s="15">
        <v>-3.0000000000000027</v>
      </c>
      <c r="P2753" s="15">
        <v>-5.0000000000000266</v>
      </c>
      <c r="Q2753" s="15">
        <v>-5.0000000000000266</v>
      </c>
      <c r="R2753" s="16">
        <v>-4.9999999999999822</v>
      </c>
      <c r="T2753" s="20">
        <f t="shared" si="760"/>
        <v>-19.343583463170631</v>
      </c>
      <c r="U2753" s="21">
        <f t="shared" si="761"/>
        <v>10.497555032914368</v>
      </c>
      <c r="W2753" s="20">
        <f t="shared" si="762"/>
        <v>2.0950590979077557</v>
      </c>
      <c r="X2753" s="11">
        <f t="shared" si="763"/>
        <v>0.80337746090687734</v>
      </c>
      <c r="Y2753" s="11">
        <f t="shared" si="764"/>
        <v>-0.62230310618499418</v>
      </c>
      <c r="Z2753" s="11">
        <f t="shared" si="765"/>
        <v>-1.8710401635233196</v>
      </c>
      <c r="AA2753" s="11">
        <f t="shared" si="766"/>
        <v>-2.8640622245338525</v>
      </c>
      <c r="AB2753" s="11">
        <f t="shared" si="767"/>
        <v>-4.0357861627171889</v>
      </c>
      <c r="AC2753" s="11">
        <f t="shared" si="768"/>
        <v>-5.1676178146519582</v>
      </c>
      <c r="AD2753" s="21">
        <f t="shared" si="769"/>
        <v>-5.9920917455279268</v>
      </c>
      <c r="AF2753" s="20">
        <f t="shared" si="770"/>
        <v>0.81891803627952009</v>
      </c>
      <c r="AG2753" s="11">
        <f t="shared" si="771"/>
        <v>3.8660422879426899E-2</v>
      </c>
      <c r="AH2753" s="11">
        <f t="shared" si="772"/>
        <v>0.14265494359750444</v>
      </c>
      <c r="AI2753" s="11">
        <f t="shared" si="773"/>
        <v>1.6630639424092611E-2</v>
      </c>
      <c r="AJ2753" s="11">
        <f t="shared" si="774"/>
        <v>1.8479078798685454E-2</v>
      </c>
      <c r="AK2753" s="11">
        <f t="shared" si="775"/>
        <v>0.92970832400769465</v>
      </c>
      <c r="AL2753" s="11">
        <f t="shared" si="776"/>
        <v>2.8095731788689293E-2</v>
      </c>
      <c r="AM2753" s="21">
        <f t="shared" si="777"/>
        <v>0.98424603154468393</v>
      </c>
    </row>
    <row r="2754" spans="11:39" x14ac:dyDescent="0.25">
      <c r="K2754" s="14">
        <v>1.0000000000000009</v>
      </c>
      <c r="L2754" s="15">
        <v>1.0000000000000009</v>
      </c>
      <c r="M2754" s="15">
        <v>-1.0000000000000009</v>
      </c>
      <c r="N2754" s="15">
        <v>-1.9999999999999796</v>
      </c>
      <c r="O2754" s="15">
        <v>-2.0000000000000018</v>
      </c>
      <c r="P2754" s="15">
        <v>-2.9999999999999805</v>
      </c>
      <c r="Q2754" s="15">
        <v>-2.9999999999999805</v>
      </c>
      <c r="R2754" s="16">
        <v>-2.0000000000000018</v>
      </c>
      <c r="T2754" s="20">
        <f t="shared" si="760"/>
        <v>-9.5753591175888424</v>
      </c>
      <c r="U2754" s="21">
        <f t="shared" si="761"/>
        <v>3.8875842900263544</v>
      </c>
      <c r="W2754" s="20">
        <f t="shared" si="762"/>
        <v>0.70916955197068221</v>
      </c>
      <c r="X2754" s="11">
        <f t="shared" si="763"/>
        <v>-2.7376644084747603E-2</v>
      </c>
      <c r="Y2754" s="11">
        <f t="shared" si="764"/>
        <v>-0.73685524999811025</v>
      </c>
      <c r="Z2754" s="11">
        <f t="shared" si="765"/>
        <v>-1.33804227085024</v>
      </c>
      <c r="AA2754" s="11">
        <f t="shared" si="766"/>
        <v>-1.8126002971612885</v>
      </c>
      <c r="AB2754" s="11">
        <f t="shared" si="767"/>
        <v>-2.3424336199764646</v>
      </c>
      <c r="AC2754" s="11">
        <f t="shared" si="768"/>
        <v>-2.8441073004307813</v>
      </c>
      <c r="AD2754" s="21">
        <f t="shared" si="769"/>
        <v>-3.1403530454234376</v>
      </c>
      <c r="AF2754" s="20">
        <f t="shared" si="770"/>
        <v>8.4582349500934226E-2</v>
      </c>
      <c r="AG2754" s="11">
        <f t="shared" si="771"/>
        <v>1.05550276881084</v>
      </c>
      <c r="AH2754" s="11">
        <f t="shared" si="772"/>
        <v>6.9245159453557525E-2</v>
      </c>
      <c r="AI2754" s="11">
        <f t="shared" si="773"/>
        <v>0.43818803518108002</v>
      </c>
      <c r="AJ2754" s="11">
        <f t="shared" si="774"/>
        <v>3.511864862403806E-2</v>
      </c>
      <c r="AK2754" s="11">
        <f t="shared" si="775"/>
        <v>0.43239354413723086</v>
      </c>
      <c r="AL2754" s="11">
        <f t="shared" si="776"/>
        <v>2.4302533778972586E-2</v>
      </c>
      <c r="AM2754" s="21">
        <f t="shared" si="777"/>
        <v>1.3004050682065047</v>
      </c>
    </row>
    <row r="2755" spans="11:39" x14ac:dyDescent="0.25">
      <c r="K2755" s="14">
        <v>2.0000000000000018</v>
      </c>
      <c r="L2755" s="15">
        <v>2.0000000000000018</v>
      </c>
      <c r="M2755" s="15">
        <v>1.0000000000000009</v>
      </c>
      <c r="N2755" s="15">
        <v>0</v>
      </c>
      <c r="O2755" s="15">
        <v>-1.0000000000000009</v>
      </c>
      <c r="P2755" s="15">
        <v>0</v>
      </c>
      <c r="Q2755" s="15">
        <v>-1.0000000000000231</v>
      </c>
      <c r="R2755" s="16">
        <v>0.99999999999997868</v>
      </c>
      <c r="T2755" s="20">
        <f t="shared" si="760"/>
        <v>-3.8657175572525109</v>
      </c>
      <c r="U2755" s="21">
        <f t="shared" si="761"/>
        <v>5.2000069623208827</v>
      </c>
      <c r="W2755" s="20">
        <f t="shared" si="762"/>
        <v>1.1958782049929599</v>
      </c>
      <c r="X2755" s="11">
        <f t="shared" si="763"/>
        <v>1.1679844217931366</v>
      </c>
      <c r="Y2755" s="11">
        <f t="shared" si="764"/>
        <v>0.89194701358315742</v>
      </c>
      <c r="Z2755" s="11">
        <f t="shared" si="765"/>
        <v>0.60220530797345173</v>
      </c>
      <c r="AA2755" s="11">
        <f t="shared" si="766"/>
        <v>0.36345721934283226</v>
      </c>
      <c r="AB2755" s="11">
        <f t="shared" si="767"/>
        <v>1.0345399792810017E-2</v>
      </c>
      <c r="AC2755" s="11">
        <f t="shared" si="768"/>
        <v>-0.35473227132884899</v>
      </c>
      <c r="AD2755" s="21">
        <f t="shared" si="769"/>
        <v>-0.7846678810505584</v>
      </c>
      <c r="AF2755" s="20">
        <f t="shared" si="770"/>
        <v>0.64661186120534697</v>
      </c>
      <c r="AG2755" s="11">
        <f t="shared" si="771"/>
        <v>0.69224992237890426</v>
      </c>
      <c r="AH2755" s="11">
        <f t="shared" si="772"/>
        <v>1.1675447873598558E-2</v>
      </c>
      <c r="AI2755" s="11">
        <f t="shared" si="773"/>
        <v>0.36265123295139984</v>
      </c>
      <c r="AJ2755" s="11">
        <f t="shared" si="774"/>
        <v>1.8590155889780906</v>
      </c>
      <c r="AK2755" s="11">
        <f t="shared" si="775"/>
        <v>1.0702729687307355E-4</v>
      </c>
      <c r="AL2755" s="11">
        <f t="shared" si="776"/>
        <v>0.41637044166445597</v>
      </c>
      <c r="AM2755" s="21">
        <f t="shared" si="777"/>
        <v>3.1850394456534143</v>
      </c>
    </row>
    <row r="2756" spans="11:39" x14ac:dyDescent="0.25">
      <c r="K2756" s="14">
        <v>-2.0000000000000018</v>
      </c>
      <c r="L2756" s="15">
        <v>1.0000000000000009</v>
      </c>
      <c r="M2756" s="15">
        <v>4.0000000000000036</v>
      </c>
      <c r="N2756" s="15">
        <v>4.9999999999999822</v>
      </c>
      <c r="O2756" s="15">
        <v>6.0000000000000053</v>
      </c>
      <c r="P2756" s="15">
        <v>6.0000000000000053</v>
      </c>
      <c r="Q2756" s="15">
        <v>7.0000000000000284</v>
      </c>
      <c r="R2756" s="16">
        <v>7.0000000000000284</v>
      </c>
      <c r="T2756" s="20">
        <f t="shared" si="760"/>
        <v>21.65709804997481</v>
      </c>
      <c r="U2756" s="21">
        <f t="shared" si="761"/>
        <v>-4.6965180505638218</v>
      </c>
      <c r="W2756" s="20">
        <f t="shared" si="762"/>
        <v>-0.57771459503786993</v>
      </c>
      <c r="X2756" s="11">
        <f t="shared" si="763"/>
        <v>1.3921973202640938</v>
      </c>
      <c r="Y2756" s="11">
        <f t="shared" si="764"/>
        <v>3.0085853644872982</v>
      </c>
      <c r="Z2756" s="11">
        <f t="shared" si="765"/>
        <v>4.3152553447530133</v>
      </c>
      <c r="AA2756" s="11">
        <f t="shared" si="766"/>
        <v>5.3353769049003308</v>
      </c>
      <c r="AB2756" s="11">
        <f t="shared" si="767"/>
        <v>6.3766617617033177</v>
      </c>
      <c r="AC2756" s="11">
        <f t="shared" si="768"/>
        <v>7.3279289164395358</v>
      </c>
      <c r="AD2756" s="21">
        <f t="shared" si="769"/>
        <v>7.6478183892184646</v>
      </c>
      <c r="AF2756" s="20">
        <f t="shared" si="770"/>
        <v>2.0228957731682953</v>
      </c>
      <c r="AG2756" s="11">
        <f t="shared" si="771"/>
        <v>0.15381873802233548</v>
      </c>
      <c r="AH2756" s="11">
        <f t="shared" si="772"/>
        <v>0.98290297950879046</v>
      </c>
      <c r="AI2756" s="11">
        <f t="shared" si="773"/>
        <v>0.46887524288929033</v>
      </c>
      <c r="AJ2756" s="11">
        <f t="shared" si="774"/>
        <v>0.44172385853987101</v>
      </c>
      <c r="AK2756" s="11">
        <f t="shared" si="775"/>
        <v>0.14187408272944285</v>
      </c>
      <c r="AL2756" s="11">
        <f t="shared" si="776"/>
        <v>0.10753737423718943</v>
      </c>
      <c r="AM2756" s="21">
        <f t="shared" si="777"/>
        <v>0.41966866540956921</v>
      </c>
    </row>
    <row r="2757" spans="11:39" x14ac:dyDescent="0.25">
      <c r="K2757" s="14">
        <v>-2.0000000000000018</v>
      </c>
      <c r="L2757" s="15">
        <v>2.9999999999999916</v>
      </c>
      <c r="M2757" s="15">
        <v>8.0000000000000071</v>
      </c>
      <c r="N2757" s="15">
        <v>11.000000000000011</v>
      </c>
      <c r="O2757" s="15">
        <v>10.999999999999988</v>
      </c>
      <c r="P2757" s="15">
        <v>10.999999999999988</v>
      </c>
      <c r="Q2757" s="15">
        <v>10.999999999999988</v>
      </c>
      <c r="R2757" s="16">
        <v>5.9999999999999609</v>
      </c>
      <c r="T2757" s="20">
        <f t="shared" si="760"/>
        <v>25.356207287498041</v>
      </c>
      <c r="U2757" s="21">
        <f t="shared" si="761"/>
        <v>4.4149745533818185</v>
      </c>
      <c r="W2757" s="20">
        <f t="shared" si="762"/>
        <v>1.8073343629721002</v>
      </c>
      <c r="X2757" s="11">
        <f t="shared" si="763"/>
        <v>4.8495156686633747</v>
      </c>
      <c r="Y2757" s="11">
        <f t="shared" si="764"/>
        <v>6.7703594920248031</v>
      </c>
      <c r="Z2757" s="11">
        <f t="shared" si="765"/>
        <v>8.1717820271413046</v>
      </c>
      <c r="AA2757" s="11">
        <f t="shared" si="766"/>
        <v>9.2373619673144507</v>
      </c>
      <c r="AB2757" s="11">
        <f t="shared" si="767"/>
        <v>10.07636923497847</v>
      </c>
      <c r="AC2757" s="11">
        <f t="shared" si="768"/>
        <v>10.746265792361962</v>
      </c>
      <c r="AD2757" s="21">
        <f t="shared" si="769"/>
        <v>10.273375391760334</v>
      </c>
      <c r="AF2757" s="20">
        <f t="shared" si="770"/>
        <v>14.495794951468183</v>
      </c>
      <c r="AG2757" s="11">
        <f t="shared" si="771"/>
        <v>3.4207082086313614</v>
      </c>
      <c r="AH2757" s="11">
        <f t="shared" si="772"/>
        <v>1.5120157788535176</v>
      </c>
      <c r="AI2757" s="11">
        <f t="shared" si="773"/>
        <v>7.9988169020010087</v>
      </c>
      <c r="AJ2757" s="11">
        <f t="shared" si="774"/>
        <v>3.1068928342695399</v>
      </c>
      <c r="AK2757" s="11">
        <f t="shared" si="775"/>
        <v>0.85309379009423347</v>
      </c>
      <c r="AL2757" s="11">
        <f t="shared" si="776"/>
        <v>6.4381048125696672E-2</v>
      </c>
      <c r="AM2757" s="21">
        <f t="shared" si="777"/>
        <v>18.261737238903123</v>
      </c>
    </row>
    <row r="2758" spans="11:39" x14ac:dyDescent="0.25">
      <c r="K2758" s="14">
        <v>-0.99999999999999534</v>
      </c>
      <c r="L2758" s="15">
        <v>1.0000000000000009</v>
      </c>
      <c r="M2758" s="15">
        <v>4.9999999999999822</v>
      </c>
      <c r="N2758" s="15">
        <v>8.0000000000000071</v>
      </c>
      <c r="O2758" s="15">
        <v>10.000000000000009</v>
      </c>
      <c r="P2758" s="15">
        <v>10.999999999999988</v>
      </c>
      <c r="Q2758" s="15">
        <v>8.9999999999999858</v>
      </c>
      <c r="R2758" s="16">
        <v>8.9999999999999858</v>
      </c>
      <c r="T2758" s="20">
        <f t="shared" si="760"/>
        <v>29.145008845102069</v>
      </c>
      <c r="U2758" s="21">
        <f t="shared" si="761"/>
        <v>-3.3398318400290501</v>
      </c>
      <c r="W2758" s="20">
        <f t="shared" si="762"/>
        <v>-3.0738203398500752E-2</v>
      </c>
      <c r="X2758" s="11">
        <f t="shared" si="763"/>
        <v>2.8414832672786385</v>
      </c>
      <c r="Y2758" s="11">
        <f t="shared" si="764"/>
        <v>5.0252647741565166</v>
      </c>
      <c r="Z2758" s="11">
        <f t="shared" si="765"/>
        <v>6.7451017540300455</v>
      </c>
      <c r="AA2758" s="11">
        <f t="shared" si="766"/>
        <v>8.0792111732569811</v>
      </c>
      <c r="AB2758" s="11">
        <f t="shared" si="767"/>
        <v>9.3662336269054816</v>
      </c>
      <c r="AC2758" s="11">
        <f t="shared" si="768"/>
        <v>10.512958463456979</v>
      </c>
      <c r="AD2758" s="21">
        <f t="shared" si="769"/>
        <v>10.68867690431491</v>
      </c>
      <c r="AF2758" s="20">
        <f t="shared" si="770"/>
        <v>0.93946843035115701</v>
      </c>
      <c r="AG2758" s="11">
        <f t="shared" si="771"/>
        <v>3.3910606236672063</v>
      </c>
      <c r="AH2758" s="11">
        <f t="shared" si="772"/>
        <v>6.383088131806878E-4</v>
      </c>
      <c r="AI2758" s="11">
        <f t="shared" si="773"/>
        <v>1.5747696077384863</v>
      </c>
      <c r="AJ2758" s="11">
        <f t="shared" si="774"/>
        <v>3.689429716940857</v>
      </c>
      <c r="AK2758" s="11">
        <f t="shared" si="775"/>
        <v>2.6691925618543766</v>
      </c>
      <c r="AL2758" s="11">
        <f t="shared" si="776"/>
        <v>2.2890433121461453</v>
      </c>
      <c r="AM2758" s="21">
        <f t="shared" si="777"/>
        <v>2.851629687166636</v>
      </c>
    </row>
    <row r="2759" spans="11:39" x14ac:dyDescent="0.25">
      <c r="K2759" s="14">
        <v>-1.0000000000000009</v>
      </c>
      <c r="L2759" s="15">
        <v>2.0000000000000018</v>
      </c>
      <c r="M2759" s="15">
        <v>3.0000000000000027</v>
      </c>
      <c r="N2759" s="15">
        <v>3.9999999999999813</v>
      </c>
      <c r="O2759" s="15">
        <v>4.0000000000000036</v>
      </c>
      <c r="P2759" s="15">
        <v>5.0000000000000266</v>
      </c>
      <c r="Q2759" s="15">
        <v>4.0000000000000036</v>
      </c>
      <c r="R2759" s="16">
        <v>1.0000000000000675</v>
      </c>
      <c r="T2759" s="20">
        <f t="shared" si="760"/>
        <v>7.7315295816357299</v>
      </c>
      <c r="U2759" s="21">
        <f t="shared" si="761"/>
        <v>3.5125289161151061</v>
      </c>
      <c r="W2759" s="20">
        <f t="shared" si="762"/>
        <v>1.0938282185522585</v>
      </c>
      <c r="X2759" s="11">
        <f t="shared" si="763"/>
        <v>2.1822267779918754</v>
      </c>
      <c r="Y2759" s="11">
        <f t="shared" si="764"/>
        <v>2.7741236307517876</v>
      </c>
      <c r="Z2759" s="11">
        <f t="shared" si="765"/>
        <v>3.1733759566483988</v>
      </c>
      <c r="AA2759" s="11">
        <f t="shared" si="766"/>
        <v>3.4701476542681893</v>
      </c>
      <c r="AB2759" s="11">
        <f t="shared" si="767"/>
        <v>3.6429085746136911</v>
      </c>
      <c r="AC2759" s="11">
        <f t="shared" si="768"/>
        <v>3.7501812824142027</v>
      </c>
      <c r="AD2759" s="21">
        <f t="shared" si="769"/>
        <v>3.4208118719958582</v>
      </c>
      <c r="AF2759" s="20">
        <f t="shared" si="770"/>
        <v>4.3841166088057273</v>
      </c>
      <c r="AG2759" s="11">
        <f t="shared" si="771"/>
        <v>3.3206598617299583E-2</v>
      </c>
      <c r="AH2759" s="11">
        <f t="shared" si="772"/>
        <v>5.1020134184756004E-2</v>
      </c>
      <c r="AI2759" s="11">
        <f t="shared" si="773"/>
        <v>0.68330730904691905</v>
      </c>
      <c r="AJ2759" s="11">
        <f t="shared" si="774"/>
        <v>0.28074350827750605</v>
      </c>
      <c r="AK2759" s="11">
        <f t="shared" si="775"/>
        <v>1.841697136857116</v>
      </c>
      <c r="AL2759" s="11">
        <f t="shared" si="776"/>
        <v>6.2409391656214133E-2</v>
      </c>
      <c r="AM2759" s="21">
        <f t="shared" si="777"/>
        <v>5.8603301195957647</v>
      </c>
    </row>
    <row r="2760" spans="11:39" x14ac:dyDescent="0.25">
      <c r="K2760" s="14">
        <v>1.0000000000000009</v>
      </c>
      <c r="L2760" s="15">
        <v>-4.0000000000000036</v>
      </c>
      <c r="M2760" s="15">
        <v>-5.9999999999999831</v>
      </c>
      <c r="N2760" s="15">
        <v>-7.9999999999999849</v>
      </c>
      <c r="O2760" s="15">
        <v>-9.0000000000000071</v>
      </c>
      <c r="P2760" s="15">
        <v>-9.0000000000000302</v>
      </c>
      <c r="Q2760" s="15">
        <v>-6.999999999999984</v>
      </c>
      <c r="R2760" s="16">
        <v>-5.0000000000000711</v>
      </c>
      <c r="T2760" s="20">
        <f t="shared" si="760"/>
        <v>-17.235135384839527</v>
      </c>
      <c r="U2760" s="21">
        <f t="shared" si="761"/>
        <v>-6.2564061728983091</v>
      </c>
      <c r="W2760" s="20">
        <f t="shared" si="762"/>
        <v>-2.0440890176056787</v>
      </c>
      <c r="X2760" s="11">
        <f t="shared" si="763"/>
        <v>-4.353545024357663</v>
      </c>
      <c r="Y2760" s="11">
        <f t="shared" si="764"/>
        <v>-5.6684985314473098</v>
      </c>
      <c r="Z2760" s="11">
        <f t="shared" si="765"/>
        <v>-6.5788999026459756</v>
      </c>
      <c r="AA2760" s="11">
        <f t="shared" si="766"/>
        <v>-7.2609069986936436</v>
      </c>
      <c r="AB2760" s="11">
        <f t="shared" si="767"/>
        <v>-7.7063693162714131</v>
      </c>
      <c r="AC2760" s="11">
        <f t="shared" si="768"/>
        <v>-8.0159599699712452</v>
      </c>
      <c r="AD2760" s="21">
        <f t="shared" si="769"/>
        <v>-7.4162510707302989</v>
      </c>
      <c r="AF2760" s="20">
        <f t="shared" si="770"/>
        <v>9.2664779471075125</v>
      </c>
      <c r="AG2760" s="11">
        <f t="shared" si="771"/>
        <v>0.12499408424805801</v>
      </c>
      <c r="AH2760" s="11">
        <f t="shared" si="772"/>
        <v>0.1098932236525791</v>
      </c>
      <c r="AI2760" s="11">
        <f t="shared" si="773"/>
        <v>2.0195254866995747</v>
      </c>
      <c r="AJ2760" s="11">
        <f t="shared" si="774"/>
        <v>3.024444467192775</v>
      </c>
      <c r="AK2760" s="11">
        <f t="shared" si="775"/>
        <v>1.6734803458841694</v>
      </c>
      <c r="AL2760" s="11">
        <f t="shared" si="776"/>
        <v>1.0321746605840059</v>
      </c>
      <c r="AM2760" s="21">
        <f t="shared" si="777"/>
        <v>5.8382692368049725</v>
      </c>
    </row>
    <row r="2761" spans="11:39" x14ac:dyDescent="0.25">
      <c r="K2761" s="14">
        <v>0.99999999999999534</v>
      </c>
      <c r="L2761" s="15">
        <v>-0.99999999999998979</v>
      </c>
      <c r="M2761" s="15">
        <v>-4.0000000000000036</v>
      </c>
      <c r="N2761" s="15">
        <v>-5.0000000000000044</v>
      </c>
      <c r="O2761" s="15">
        <v>-5.0000000000000044</v>
      </c>
      <c r="P2761" s="15">
        <v>-4.0000000000000036</v>
      </c>
      <c r="Q2761" s="15">
        <v>-2.0000000000000018</v>
      </c>
      <c r="R2761" s="16">
        <v>-0.99999999999997868</v>
      </c>
      <c r="T2761" s="20">
        <f t="shared" si="760"/>
        <v>-5.6429379859428899</v>
      </c>
      <c r="U2761" s="21">
        <f t="shared" si="761"/>
        <v>-5.204901717199391</v>
      </c>
      <c r="W2761" s="20">
        <f t="shared" si="762"/>
        <v>-1.4600670644507336</v>
      </c>
      <c r="X2761" s="11">
        <f t="shared" si="763"/>
        <v>-2.4504816923968975</v>
      </c>
      <c r="Y2761" s="11">
        <f t="shared" si="764"/>
        <v>-2.8900425397208216</v>
      </c>
      <c r="Z2761" s="11">
        <f t="shared" si="765"/>
        <v>-3.1472237914174701</v>
      </c>
      <c r="AA2761" s="11">
        <f t="shared" si="766"/>
        <v>-3.3295150496308743</v>
      </c>
      <c r="AB2761" s="11">
        <f t="shared" si="767"/>
        <v>-3.3543297508271879</v>
      </c>
      <c r="AC2761" s="11">
        <f t="shared" si="768"/>
        <v>-3.3143712469084674</v>
      </c>
      <c r="AD2761" s="21">
        <f t="shared" si="769"/>
        <v>-2.8482045882582123</v>
      </c>
      <c r="AF2761" s="20">
        <f t="shared" si="770"/>
        <v>6.051929961595226</v>
      </c>
      <c r="AG2761" s="11">
        <f t="shared" si="771"/>
        <v>2.1038971399785975</v>
      </c>
      <c r="AH2761" s="11">
        <f t="shared" si="772"/>
        <v>1.2320055636294118</v>
      </c>
      <c r="AI2761" s="11">
        <f t="shared" si="773"/>
        <v>3.4327796790894709</v>
      </c>
      <c r="AJ2761" s="11">
        <f t="shared" si="774"/>
        <v>2.7905199694097553</v>
      </c>
      <c r="AK2761" s="11">
        <f t="shared" si="775"/>
        <v>0.41689007066688588</v>
      </c>
      <c r="AL2761" s="11">
        <f t="shared" si="776"/>
        <v>1.7275717746997148</v>
      </c>
      <c r="AM2761" s="21">
        <f t="shared" si="777"/>
        <v>3.4158602000587868</v>
      </c>
    </row>
    <row r="2762" spans="11:39" x14ac:dyDescent="0.25">
      <c r="K2762" s="14">
        <v>0</v>
      </c>
      <c r="L2762" s="15">
        <v>3.9999999999999925</v>
      </c>
      <c r="M2762" s="15">
        <v>5.9999999999999831</v>
      </c>
      <c r="N2762" s="15">
        <v>9.0000000000000071</v>
      </c>
      <c r="O2762" s="15">
        <v>8.9999999999999858</v>
      </c>
      <c r="P2762" s="15">
        <v>9.0000000000000302</v>
      </c>
      <c r="Q2762" s="15">
        <v>6.999999999999984</v>
      </c>
      <c r="R2762" s="16">
        <v>6.0000000000000497</v>
      </c>
      <c r="T2762" s="20">
        <f t="shared" si="760"/>
        <v>17.582442189653065</v>
      </c>
      <c r="U2762" s="21">
        <f t="shared" si="761"/>
        <v>7.1154902965367937</v>
      </c>
      <c r="W2762" s="20">
        <f t="shared" si="762"/>
        <v>2.2689246442551041</v>
      </c>
      <c r="X2762" s="11">
        <f t="shared" si="763"/>
        <v>4.6793233964324372</v>
      </c>
      <c r="Y2762" s="11">
        <f t="shared" si="764"/>
        <v>6.0228723837486786</v>
      </c>
      <c r="Z2762" s="11">
        <f t="shared" si="765"/>
        <v>6.9421232082885034</v>
      </c>
      <c r="AA2762" s="11">
        <f t="shared" si="766"/>
        <v>7.6283514339522922</v>
      </c>
      <c r="AB2762" s="11">
        <f t="shared" si="767"/>
        <v>8.054683534159242</v>
      </c>
      <c r="AC2762" s="11">
        <f t="shared" si="768"/>
        <v>8.3376947649667343</v>
      </c>
      <c r="AD2762" s="21">
        <f t="shared" si="769"/>
        <v>7.6632435260897971</v>
      </c>
      <c r="AF2762" s="20">
        <f t="shared" si="770"/>
        <v>5.1480190413081504</v>
      </c>
      <c r="AG2762" s="11">
        <f t="shared" si="771"/>
        <v>0.46148027694051252</v>
      </c>
      <c r="AH2762" s="11">
        <f t="shared" si="772"/>
        <v>5.2314593834758955E-4</v>
      </c>
      <c r="AI2762" s="11">
        <f t="shared" si="773"/>
        <v>4.2348568898648313</v>
      </c>
      <c r="AJ2762" s="11">
        <f t="shared" si="774"/>
        <v>1.881419788740694</v>
      </c>
      <c r="AK2762" s="11">
        <f t="shared" si="775"/>
        <v>0.8936232205897181</v>
      </c>
      <c r="AL2762" s="11">
        <f t="shared" si="776"/>
        <v>1.7894272842194494</v>
      </c>
      <c r="AM2762" s="21">
        <f t="shared" si="777"/>
        <v>2.7663790270794562</v>
      </c>
    </row>
    <row r="2763" spans="11:39" x14ac:dyDescent="0.25">
      <c r="K2763" s="14">
        <v>-0.99999999999999534</v>
      </c>
      <c r="L2763" s="15">
        <v>-7.9999999999999964</v>
      </c>
      <c r="M2763" s="15">
        <v>-11.999999999999989</v>
      </c>
      <c r="N2763" s="15">
        <v>-16.000000000000014</v>
      </c>
      <c r="O2763" s="15">
        <v>-15.99999999999997</v>
      </c>
      <c r="P2763" s="15">
        <v>-15.000000000000036</v>
      </c>
      <c r="Q2763" s="15">
        <v>-12.999999999999989</v>
      </c>
      <c r="R2763" s="16">
        <v>-9.0000000000000746</v>
      </c>
      <c r="T2763" s="20">
        <f t="shared" ref="T2763:T2788" si="778">$J$1+SUMPRODUCT($K$1:$R$1,K2763:R2763)</f>
        <v>-26.620684603115297</v>
      </c>
      <c r="U2763" s="21">
        <f t="shared" ref="U2763:U2788" si="779">$J$2+SUMPRODUCT($K$2:$R$2,K2763:R2763)</f>
        <v>-17.727367189862957</v>
      </c>
      <c r="W2763" s="20">
        <f t="shared" ref="W2763:W2788" si="780">K$3+K$4*$T2763+K$5*$U2763</f>
        <v>-5.1775268249026869</v>
      </c>
      <c r="X2763" s="11">
        <f t="shared" ref="X2763:X2788" si="781">L$3+L$4*$T2763+L$5*$U2763</f>
        <v>-9.3431334338023753</v>
      </c>
      <c r="Y2763" s="11">
        <f t="shared" ref="Y2763:Y2788" si="782">M$3+M$4*$T2763+M$5*$U2763</f>
        <v>-11.397234293951758</v>
      </c>
      <c r="Z2763" s="11">
        <f t="shared" ref="Z2763:Z2788" si="783">N$3+N$4*$T2763+N$5*$U2763</f>
        <v>-12.698934420061692</v>
      </c>
      <c r="AA2763" s="11">
        <f t="shared" ref="AA2763:AA2788" si="784">O$3+O$4*$T2763+O$5*$U2763</f>
        <v>-13.647580842010388</v>
      </c>
      <c r="AB2763" s="11">
        <f t="shared" ref="AB2763:AB2788" si="785">P$3+P$4*$T2763+P$5*$U2763</f>
        <v>-14.026416238911089</v>
      </c>
      <c r="AC2763" s="11">
        <f t="shared" ref="AC2763:AC2788" si="786">Q$3+Q$4*$T2763+Q$5*$U2763</f>
        <v>-14.143560620755036</v>
      </c>
      <c r="AD2763" s="21">
        <f t="shared" ref="AD2763:AD2788" si="787">R$3+R$4*$T2763+R$5*$U2763</f>
        <v>-12.527968190682325</v>
      </c>
      <c r="AF2763" s="20">
        <f t="shared" ref="AF2763:AF2788" si="788">(W2763-K2763)^2</f>
        <v>17.451730372781562</v>
      </c>
      <c r="AG2763" s="11">
        <f t="shared" ref="AG2763:AG2788" si="789">(X2763-L2763)^2</f>
        <v>1.8040074209977692</v>
      </c>
      <c r="AH2763" s="11">
        <f t="shared" ref="AH2763:AH2788" si="790">(Y2763-M2763)^2</f>
        <v>0.36332649638782266</v>
      </c>
      <c r="AI2763" s="11">
        <f t="shared" ref="AI2763:AI2788" si="791">(Z2763-N2763)^2</f>
        <v>10.897033963053534</v>
      </c>
      <c r="AJ2763" s="11">
        <f t="shared" ref="AJ2763:AJ2788" si="792">(AA2763-O2763)^2</f>
        <v>5.5338758948764122</v>
      </c>
      <c r="AK2763" s="11">
        <f t="shared" ref="AK2763:AK2788" si="793">(AB2763-P2763)^2</f>
        <v>0.94786533985609822</v>
      </c>
      <c r="AL2763" s="11">
        <f t="shared" ref="AL2763:AL2788" si="794">(AC2763-Q2763)^2</f>
        <v>1.3077308933416669</v>
      </c>
      <c r="AM2763" s="21">
        <f t="shared" ref="AM2763:AM2788" si="795">(AD2763-R2763)^2</f>
        <v>12.446559554465789</v>
      </c>
    </row>
    <row r="2764" spans="11:39" x14ac:dyDescent="0.25">
      <c r="K2764" s="14">
        <v>3.9999999999999982</v>
      </c>
      <c r="L2764" s="15">
        <v>1.0000000000000009</v>
      </c>
      <c r="M2764" s="15">
        <v>-3.0000000000000027</v>
      </c>
      <c r="N2764" s="15">
        <v>-5.0000000000000044</v>
      </c>
      <c r="O2764" s="15">
        <v>-6.0000000000000053</v>
      </c>
      <c r="P2764" s="15">
        <v>-7.9999999999999627</v>
      </c>
      <c r="Q2764" s="15">
        <v>-8.0000000000000071</v>
      </c>
      <c r="R2764" s="16">
        <v>-7.9999999999999627</v>
      </c>
      <c r="T2764" s="20">
        <f t="shared" si="778"/>
        <v>-29.335443770369409</v>
      </c>
      <c r="U2764" s="21">
        <f t="shared" si="779"/>
        <v>12.414878335717347</v>
      </c>
      <c r="W2764" s="20">
        <f t="shared" si="780"/>
        <v>2.2990905048086754</v>
      </c>
      <c r="X2764" s="11">
        <f t="shared" si="781"/>
        <v>8.0039849310314715E-2</v>
      </c>
      <c r="Y2764" s="11">
        <f t="shared" si="782"/>
        <v>-2.0921020697543318</v>
      </c>
      <c r="Z2764" s="11">
        <f t="shared" si="783"/>
        <v>-3.9404607567528456</v>
      </c>
      <c r="AA2764" s="11">
        <f t="shared" si="784"/>
        <v>-5.400891769847326</v>
      </c>
      <c r="AB2764" s="11">
        <f t="shared" si="785"/>
        <v>-7.0434630667693998</v>
      </c>
      <c r="AC2764" s="11">
        <f t="shared" si="786"/>
        <v>-8.6030073684177655</v>
      </c>
      <c r="AD2764" s="21">
        <f t="shared" si="787"/>
        <v>-9.5537410086304444</v>
      </c>
      <c r="AF2764" s="20">
        <f t="shared" si="788"/>
        <v>2.8930931108320008</v>
      </c>
      <c r="AG2764" s="11">
        <f t="shared" si="789"/>
        <v>0.84632667885699009</v>
      </c>
      <c r="AH2764" s="11">
        <f t="shared" si="790"/>
        <v>0.82427865174437309</v>
      </c>
      <c r="AI2764" s="11">
        <f t="shared" si="791"/>
        <v>1.122623407980762</v>
      </c>
      <c r="AJ2764" s="11">
        <f t="shared" si="792"/>
        <v>0.35893067143667579</v>
      </c>
      <c r="AK2764" s="11">
        <f t="shared" si="793"/>
        <v>0.91496290463413033</v>
      </c>
      <c r="AL2764" s="11">
        <f t="shared" si="794"/>
        <v>0.3636178863661102</v>
      </c>
      <c r="AM2764" s="21">
        <f t="shared" si="795"/>
        <v>2.4141111219000666</v>
      </c>
    </row>
    <row r="2765" spans="11:39" x14ac:dyDescent="0.25">
      <c r="K2765" s="14">
        <v>0</v>
      </c>
      <c r="L2765" s="15">
        <v>1.0000000000000009</v>
      </c>
      <c r="M2765" s="15">
        <v>2.0000000000000018</v>
      </c>
      <c r="N2765" s="15">
        <v>3.0000000000000027</v>
      </c>
      <c r="O2765" s="15">
        <v>2.0000000000000018</v>
      </c>
      <c r="P2765" s="15">
        <v>0</v>
      </c>
      <c r="Q2765" s="15">
        <v>-2.0000000000000018</v>
      </c>
      <c r="R2765" s="16">
        <v>-4.0000000000000036</v>
      </c>
      <c r="T2765" s="20">
        <f t="shared" si="778"/>
        <v>-8.8397162154687496</v>
      </c>
      <c r="U2765" s="21">
        <f t="shared" si="779"/>
        <v>10.330233782472783</v>
      </c>
      <c r="W2765" s="20">
        <f t="shared" si="780"/>
        <v>2.3436244332151266</v>
      </c>
      <c r="X2765" s="11">
        <f t="shared" si="781"/>
        <v>2.1640111577916867</v>
      </c>
      <c r="Y2765" s="11">
        <f t="shared" si="782"/>
        <v>1.5283317410110731</v>
      </c>
      <c r="Z2765" s="11">
        <f t="shared" si="783"/>
        <v>0.88599834710262826</v>
      </c>
      <c r="AA2765" s="11">
        <f t="shared" si="784"/>
        <v>0.36032699634324672</v>
      </c>
      <c r="AB2765" s="11">
        <f t="shared" si="785"/>
        <v>-0.3872920648354361</v>
      </c>
      <c r="AC2765" s="11">
        <f t="shared" si="786"/>
        <v>-1.1522430418076355</v>
      </c>
      <c r="AD2765" s="21">
        <f t="shared" si="787"/>
        <v>-2.001975332094827</v>
      </c>
      <c r="AF2765" s="20">
        <f t="shared" si="788"/>
        <v>5.4925754839629235</v>
      </c>
      <c r="AG2765" s="11">
        <f t="shared" si="789"/>
        <v>1.3549219754635409</v>
      </c>
      <c r="AH2765" s="11">
        <f t="shared" si="790"/>
        <v>0.22247094653764715</v>
      </c>
      <c r="AI2765" s="11">
        <f t="shared" si="791"/>
        <v>4.4690029884528313</v>
      </c>
      <c r="AJ2765" s="11">
        <f t="shared" si="792"/>
        <v>2.6885275589207649</v>
      </c>
      <c r="AK2765" s="11">
        <f t="shared" si="793"/>
        <v>0.14999514348449564</v>
      </c>
      <c r="AL2765" s="11">
        <f t="shared" si="794"/>
        <v>0.71869186016357345</v>
      </c>
      <c r="AM2765" s="21">
        <f t="shared" si="795"/>
        <v>3.9921025735575908</v>
      </c>
    </row>
    <row r="2766" spans="11:39" x14ac:dyDescent="0.25">
      <c r="K2766" s="14">
        <v>-1.0000000000000009</v>
      </c>
      <c r="L2766" s="15">
        <v>-4.0000000000000036</v>
      </c>
      <c r="M2766" s="15">
        <v>-3.0000000000000027</v>
      </c>
      <c r="N2766" s="15">
        <v>-3.0000000000000027</v>
      </c>
      <c r="O2766" s="15">
        <v>-2.0000000000000018</v>
      </c>
      <c r="P2766" s="15">
        <v>0.99999999999997868</v>
      </c>
      <c r="Q2766" s="15">
        <v>1.0000000000000231</v>
      </c>
      <c r="R2766" s="16">
        <v>3.0000000000000249</v>
      </c>
      <c r="T2766" s="20">
        <f t="shared" si="778"/>
        <v>10.825193232490921</v>
      </c>
      <c r="U2766" s="21">
        <f t="shared" si="779"/>
        <v>-14.800389390261412</v>
      </c>
      <c r="W2766" s="20">
        <f t="shared" si="780"/>
        <v>-3.4086473536945499</v>
      </c>
      <c r="X2766" s="11">
        <f t="shared" si="781"/>
        <v>-3.3482584605162726</v>
      </c>
      <c r="Y2766" s="11">
        <f t="shared" si="782"/>
        <v>-2.5759524996594161</v>
      </c>
      <c r="Z2766" s="11">
        <f t="shared" si="783"/>
        <v>-1.7614936262521073</v>
      </c>
      <c r="AA2766" s="11">
        <f t="shared" si="784"/>
        <v>-1.0898240532432073</v>
      </c>
      <c r="AB2766" s="11">
        <f t="shared" si="785"/>
        <v>-9.1847062331960938E-2</v>
      </c>
      <c r="AC2766" s="11">
        <f t="shared" si="786"/>
        <v>0.94117265844302089</v>
      </c>
      <c r="AD2766" s="21">
        <f t="shared" si="787"/>
        <v>2.1655346575849035</v>
      </c>
      <c r="AF2766" s="20">
        <f t="shared" si="788"/>
        <v>5.8015820744597537</v>
      </c>
      <c r="AG2766" s="11">
        <f t="shared" si="789"/>
        <v>0.42476703428862361</v>
      </c>
      <c r="AH2766" s="11">
        <f t="shared" si="790"/>
        <v>0.17981628254509976</v>
      </c>
      <c r="AI2766" s="11">
        <f t="shared" si="791"/>
        <v>1.5338980378141616</v>
      </c>
      <c r="AJ2766" s="11">
        <f t="shared" si="792"/>
        <v>0.82842025405462716</v>
      </c>
      <c r="AK2766" s="11">
        <f t="shared" si="793"/>
        <v>1.1921300075228864</v>
      </c>
      <c r="AL2766" s="11">
        <f t="shared" si="794"/>
        <v>3.4606561146641982E-3</v>
      </c>
      <c r="AM2766" s="21">
        <f t="shared" si="795"/>
        <v>0.69633240769198579</v>
      </c>
    </row>
    <row r="2767" spans="11:39" x14ac:dyDescent="0.25">
      <c r="K2767" s="14">
        <v>0</v>
      </c>
      <c r="L2767" s="15">
        <v>0</v>
      </c>
      <c r="M2767" s="15">
        <v>-1.0000000000000009</v>
      </c>
      <c r="N2767" s="15">
        <v>-1.0000000000000009</v>
      </c>
      <c r="O2767" s="15">
        <v>-1.0000000000000009</v>
      </c>
      <c r="P2767" s="15">
        <v>-2.9999999999999805</v>
      </c>
      <c r="Q2767" s="15">
        <v>-3.0000000000000249</v>
      </c>
      <c r="R2767" s="16">
        <v>-4.0000000000000036</v>
      </c>
      <c r="T2767" s="20">
        <f t="shared" si="778"/>
        <v>-10.36409921243461</v>
      </c>
      <c r="U2767" s="21">
        <f t="shared" si="779"/>
        <v>4.2028671586401751</v>
      </c>
      <c r="W2767" s="20">
        <f t="shared" si="780"/>
        <v>0.76634635171982568</v>
      </c>
      <c r="X2767" s="11">
        <f t="shared" si="781"/>
        <v>-3.1237517989787911E-2</v>
      </c>
      <c r="Y2767" s="11">
        <f t="shared" si="782"/>
        <v>-0.7991713435430976</v>
      </c>
      <c r="Z2767" s="11">
        <f t="shared" si="783"/>
        <v>-1.4498151967091328</v>
      </c>
      <c r="AA2767" s="11">
        <f t="shared" si="784"/>
        <v>-1.9633992152170343</v>
      </c>
      <c r="AB2767" s="11">
        <f t="shared" si="785"/>
        <v>-2.5366862922820501</v>
      </c>
      <c r="AC2767" s="11">
        <f t="shared" si="786"/>
        <v>-3.0794623844260656</v>
      </c>
      <c r="AD2767" s="21">
        <f t="shared" si="787"/>
        <v>-3.3996877727364874</v>
      </c>
      <c r="AF2767" s="20">
        <f t="shared" si="788"/>
        <v>0.58728673079428673</v>
      </c>
      <c r="AG2767" s="11">
        <f t="shared" si="789"/>
        <v>9.7578253016232335E-4</v>
      </c>
      <c r="AH2767" s="11">
        <f t="shared" si="790"/>
        <v>4.0332149254284883E-2</v>
      </c>
      <c r="AI2767" s="11">
        <f t="shared" si="791"/>
        <v>0.20233371119047508</v>
      </c>
      <c r="AJ2767" s="11">
        <f t="shared" si="792"/>
        <v>0.9281380478807959</v>
      </c>
      <c r="AK2767" s="11">
        <f t="shared" si="793"/>
        <v>0.2146595917593358</v>
      </c>
      <c r="AL2767" s="11">
        <f t="shared" si="794"/>
        <v>6.3142705386718756E-3</v>
      </c>
      <c r="AM2767" s="21">
        <f t="shared" si="795"/>
        <v>0.36037477020208353</v>
      </c>
    </row>
    <row r="2768" spans="11:39" x14ac:dyDescent="0.25">
      <c r="K2768" s="14">
        <v>2.0000000000000018</v>
      </c>
      <c r="L2768" s="15">
        <v>1.0000000000000009</v>
      </c>
      <c r="M2768" s="15">
        <v>0</v>
      </c>
      <c r="N2768" s="15">
        <v>-1.9999999999999796</v>
      </c>
      <c r="O2768" s="15">
        <v>-2.0000000000000018</v>
      </c>
      <c r="P2768" s="15">
        <v>-1.0000000000000231</v>
      </c>
      <c r="Q2768" s="15">
        <v>1.0000000000000231</v>
      </c>
      <c r="R2768" s="16">
        <v>4.9999999999999822</v>
      </c>
      <c r="T2768" s="20">
        <f t="shared" si="778"/>
        <v>4.1441507147239633</v>
      </c>
      <c r="U2768" s="21">
        <f t="shared" si="779"/>
        <v>-3.2704320744585171</v>
      </c>
      <c r="W2768" s="20">
        <f t="shared" si="780"/>
        <v>-0.70475164220921727</v>
      </c>
      <c r="X2768" s="11">
        <f t="shared" si="781"/>
        <v>-0.50383560889539269</v>
      </c>
      <c r="Y2768" s="11">
        <f t="shared" si="782"/>
        <v>-0.20132235054377012</v>
      </c>
      <c r="Z2768" s="11">
        <f t="shared" si="783"/>
        <v>7.9438673440719754E-2</v>
      </c>
      <c r="AA2768" s="11">
        <f t="shared" si="784"/>
        <v>0.30545169531451188</v>
      </c>
      <c r="AB2768" s="11">
        <f t="shared" si="785"/>
        <v>0.59564731820894201</v>
      </c>
      <c r="AC2768" s="11">
        <f t="shared" si="786"/>
        <v>0.88386154478443024</v>
      </c>
      <c r="AD2768" s="21">
        <f t="shared" si="787"/>
        <v>1.1478089637475075</v>
      </c>
      <c r="AF2768" s="20">
        <f t="shared" si="788"/>
        <v>7.3156814460334676</v>
      </c>
      <c r="AG2768" s="11">
        <f t="shared" si="789"/>
        <v>2.2615215385817793</v>
      </c>
      <c r="AH2768" s="11">
        <f t="shared" si="790"/>
        <v>4.0530688828468657E-2</v>
      </c>
      <c r="AI2768" s="11">
        <f t="shared" si="791"/>
        <v>4.3240651966008157</v>
      </c>
      <c r="AJ2768" s="11">
        <f t="shared" si="792"/>
        <v>5.3151075194285653</v>
      </c>
      <c r="AK2768" s="11">
        <f t="shared" si="793"/>
        <v>2.5460903641074619</v>
      </c>
      <c r="AL2768" s="11">
        <f t="shared" si="794"/>
        <v>1.3488140779864266E-2</v>
      </c>
      <c r="AM2768" s="21">
        <f t="shared" si="795"/>
        <v>14.839375779783914</v>
      </c>
    </row>
    <row r="2769" spans="11:39" x14ac:dyDescent="0.25">
      <c r="K2769" s="14">
        <v>2.9999999999999973</v>
      </c>
      <c r="L2769" s="15">
        <v>3.0000000000000027</v>
      </c>
      <c r="M2769" s="15">
        <v>1.0000000000000009</v>
      </c>
      <c r="N2769" s="15">
        <v>0.99999999999997868</v>
      </c>
      <c r="O2769" s="15">
        <v>0</v>
      </c>
      <c r="P2769" s="15">
        <v>-2.0000000000000018</v>
      </c>
      <c r="Q2769" s="15">
        <v>-3.0000000000000249</v>
      </c>
      <c r="R2769" s="16">
        <v>-2.9999999999999805</v>
      </c>
      <c r="T2769" s="20">
        <f t="shared" si="778"/>
        <v>-14.347171394291967</v>
      </c>
      <c r="U2769" s="21">
        <f t="shared" si="779"/>
        <v>13.865066290592855</v>
      </c>
      <c r="W2769" s="20">
        <f t="shared" si="780"/>
        <v>3.0769154141754873</v>
      </c>
      <c r="X2769" s="11">
        <f t="shared" si="781"/>
        <v>2.5700621469642444</v>
      </c>
      <c r="Y2769" s="11">
        <f t="shared" si="782"/>
        <v>1.5300291682850875</v>
      </c>
      <c r="Z2769" s="11">
        <f t="shared" si="783"/>
        <v>0.52508522503022492</v>
      </c>
      <c r="AA2769" s="11">
        <f t="shared" si="784"/>
        <v>-0.29040947515159221</v>
      </c>
      <c r="AB2769" s="11">
        <f t="shared" si="785"/>
        <v>-1.3925745673571708</v>
      </c>
      <c r="AC2769" s="11">
        <f t="shared" si="786"/>
        <v>-2.5042227975536933</v>
      </c>
      <c r="AD2769" s="21">
        <f t="shared" si="787"/>
        <v>-3.6353687400970012</v>
      </c>
      <c r="AF2769" s="20">
        <f t="shared" si="788"/>
        <v>5.9159809377871634E-3</v>
      </c>
      <c r="AG2769" s="11">
        <f t="shared" si="789"/>
        <v>0.18484655747299727</v>
      </c>
      <c r="AH2769" s="11">
        <f t="shared" si="790"/>
        <v>0.28093091923298069</v>
      </c>
      <c r="AI2769" s="11">
        <f t="shared" si="791"/>
        <v>0.22554404348457185</v>
      </c>
      <c r="AJ2769" s="11">
        <f t="shared" si="792"/>
        <v>8.4337663257823256E-2</v>
      </c>
      <c r="AK2769" s="11">
        <f t="shared" si="793"/>
        <v>0.36896565622133043</v>
      </c>
      <c r="AL2769" s="11">
        <f t="shared" si="794"/>
        <v>0.24579503446551088</v>
      </c>
      <c r="AM2769" s="21">
        <f t="shared" si="795"/>
        <v>0.40369343589247547</v>
      </c>
    </row>
    <row r="2770" spans="11:39" x14ac:dyDescent="0.25">
      <c r="K2770" s="14">
        <v>-1.9999999999999962</v>
      </c>
      <c r="L2770" s="15">
        <v>-1.0000000000000009</v>
      </c>
      <c r="M2770" s="15">
        <v>0</v>
      </c>
      <c r="N2770" s="15">
        <v>1.0000000000000009</v>
      </c>
      <c r="O2770" s="15">
        <v>1.0000000000000009</v>
      </c>
      <c r="P2770" s="15">
        <v>3.0000000000000249</v>
      </c>
      <c r="Q2770" s="15">
        <v>4.0000000000000036</v>
      </c>
      <c r="R2770" s="16">
        <v>2.9999999999999805</v>
      </c>
      <c r="T2770" s="20">
        <f t="shared" si="778"/>
        <v>13.193145678324493</v>
      </c>
      <c r="U2770" s="21">
        <f t="shared" si="779"/>
        <v>-8.457254588289759</v>
      </c>
      <c r="W2770" s="20">
        <f t="shared" si="780"/>
        <v>-1.7539827700778505</v>
      </c>
      <c r="X2770" s="11">
        <f t="shared" si="781"/>
        <v>-0.96930081069545793</v>
      </c>
      <c r="Y2770" s="11">
        <f t="shared" si="782"/>
        <v>-6.3921622109708309E-4</v>
      </c>
      <c r="Z2770" s="11">
        <f t="shared" si="783"/>
        <v>0.86786126461722057</v>
      </c>
      <c r="AA2770" s="11">
        <f t="shared" si="784"/>
        <v>1.5619991516942169</v>
      </c>
      <c r="AB2770" s="11">
        <f t="shared" si="785"/>
        <v>2.410915445083293</v>
      </c>
      <c r="AC2770" s="11">
        <f t="shared" si="786"/>
        <v>3.2409627078259913</v>
      </c>
      <c r="AD2770" s="21">
        <f t="shared" si="787"/>
        <v>3.9141968483048468</v>
      </c>
      <c r="AF2770" s="20">
        <f t="shared" si="788"/>
        <v>6.0524477418565897E-2</v>
      </c>
      <c r="AG2770" s="11">
        <f t="shared" si="789"/>
        <v>9.4244022395616504E-4</v>
      </c>
      <c r="AH2770" s="11">
        <f t="shared" si="790"/>
        <v>4.0859737731363503E-7</v>
      </c>
      <c r="AI2770" s="11">
        <f t="shared" si="791"/>
        <v>1.7460645388560438E-2</v>
      </c>
      <c r="AJ2770" s="11">
        <f t="shared" si="792"/>
        <v>0.31584304650501838</v>
      </c>
      <c r="AK2770" s="11">
        <f t="shared" si="793"/>
        <v>0.34702061284144403</v>
      </c>
      <c r="AL2770" s="11">
        <f t="shared" si="794"/>
        <v>0.57613761091085691</v>
      </c>
      <c r="AM2770" s="21">
        <f t="shared" si="795"/>
        <v>0.8357558774505508</v>
      </c>
    </row>
    <row r="2771" spans="11:39" x14ac:dyDescent="0.25">
      <c r="K2771" s="14">
        <v>-1.0000000000000009</v>
      </c>
      <c r="L2771" s="15">
        <v>1.0000000000000009</v>
      </c>
      <c r="M2771" s="15">
        <v>1.0000000000000009</v>
      </c>
      <c r="N2771" s="15">
        <v>1.0000000000000009</v>
      </c>
      <c r="O2771" s="15">
        <v>1.0000000000000009</v>
      </c>
      <c r="P2771" s="15">
        <v>0.99999999999997868</v>
      </c>
      <c r="Q2771" s="15">
        <v>-0.99999999999997868</v>
      </c>
      <c r="R2771" s="16">
        <v>-2.0000000000000018</v>
      </c>
      <c r="T2771" s="20">
        <f t="shared" si="778"/>
        <v>-3.1487149183295204</v>
      </c>
      <c r="U2771" s="21">
        <f t="shared" si="779"/>
        <v>4.0824747283174698</v>
      </c>
      <c r="W2771" s="20">
        <f t="shared" si="780"/>
        <v>0.93572577750345753</v>
      </c>
      <c r="X2771" s="11">
        <f t="shared" si="781"/>
        <v>0.9016462078028622</v>
      </c>
      <c r="Y2771" s="11">
        <f t="shared" si="782"/>
        <v>0.67636946078871729</v>
      </c>
      <c r="Z2771" s="11">
        <f t="shared" si="783"/>
        <v>0.44235099636577857</v>
      </c>
      <c r="AA2771" s="11">
        <f t="shared" si="784"/>
        <v>0.2498734073591502</v>
      </c>
      <c r="AB2771" s="11">
        <f t="shared" si="785"/>
        <v>-3.1875640446009212E-2</v>
      </c>
      <c r="AC2771" s="11">
        <f t="shared" si="786"/>
        <v>-0.32238746070327307</v>
      </c>
      <c r="AD2771" s="21">
        <f t="shared" si="787"/>
        <v>-0.65949718927945422</v>
      </c>
      <c r="AF2771" s="20">
        <f t="shared" si="788"/>
        <v>3.7470342856913685</v>
      </c>
      <c r="AG2771" s="11">
        <f t="shared" si="789"/>
        <v>9.6734684395579397E-3</v>
      </c>
      <c r="AH2771" s="11">
        <f t="shared" si="790"/>
        <v>0.10473672591018617</v>
      </c>
      <c r="AI2771" s="11">
        <f t="shared" si="791"/>
        <v>0.31097241125424091</v>
      </c>
      <c r="AJ2771" s="11">
        <f t="shared" si="792"/>
        <v>0.5626899049869728</v>
      </c>
      <c r="AK2771" s="11">
        <f t="shared" si="793"/>
        <v>1.0647673373458177</v>
      </c>
      <c r="AL2771" s="11">
        <f t="shared" si="794"/>
        <v>0.45915875341212942</v>
      </c>
      <c r="AM2771" s="21">
        <f t="shared" si="795"/>
        <v>1.7969477855496878</v>
      </c>
    </row>
    <row r="2772" spans="11:39" x14ac:dyDescent="0.25">
      <c r="K2772" s="14">
        <v>-3.0000000000000027</v>
      </c>
      <c r="L2772" s="15">
        <v>-1.0000000000000009</v>
      </c>
      <c r="M2772" s="15">
        <v>1.0000000000000009</v>
      </c>
      <c r="N2772" s="15">
        <v>2.0000000000000018</v>
      </c>
      <c r="O2772" s="15">
        <v>4.0000000000000036</v>
      </c>
      <c r="P2772" s="15">
        <v>4.0000000000000036</v>
      </c>
      <c r="Q2772" s="15">
        <v>6.0000000000000053</v>
      </c>
      <c r="R2772" s="16">
        <v>4.0000000000000036</v>
      </c>
      <c r="T2772" s="20">
        <f t="shared" si="778"/>
        <v>18.584976753380953</v>
      </c>
      <c r="U2772" s="21">
        <f t="shared" si="779"/>
        <v>-9.6274771655290063</v>
      </c>
      <c r="W2772" s="20">
        <f t="shared" si="780"/>
        <v>-1.8980532687790344</v>
      </c>
      <c r="X2772" s="11">
        <f t="shared" si="781"/>
        <v>-0.62300602722110421</v>
      </c>
      <c r="Y2772" s="11">
        <f t="shared" si="782"/>
        <v>0.74807475380797062</v>
      </c>
      <c r="Z2772" s="11">
        <f t="shared" si="783"/>
        <v>1.9419010544963031</v>
      </c>
      <c r="AA2772" s="11">
        <f t="shared" si="784"/>
        <v>2.8900246429550234</v>
      </c>
      <c r="AB2772" s="11">
        <f t="shared" si="785"/>
        <v>3.9982198726742735</v>
      </c>
      <c r="AC2772" s="11">
        <f t="shared" si="786"/>
        <v>5.0651411031973606</v>
      </c>
      <c r="AD2772" s="21">
        <f t="shared" si="787"/>
        <v>5.8180981773086877</v>
      </c>
      <c r="AF2772" s="20">
        <f t="shared" si="788"/>
        <v>1.2142865984485769</v>
      </c>
      <c r="AG2772" s="11">
        <f t="shared" si="789"/>
        <v>0.14212445551161548</v>
      </c>
      <c r="AH2772" s="11">
        <f t="shared" si="790"/>
        <v>6.3466329668915064E-2</v>
      </c>
      <c r="AI2772" s="11">
        <f t="shared" si="791"/>
        <v>3.3754874686417456E-3</v>
      </c>
      <c r="AJ2772" s="11">
        <f t="shared" si="792"/>
        <v>1.2320452932471313</v>
      </c>
      <c r="AK2772" s="11">
        <f t="shared" si="793"/>
        <v>3.1688532958109061E-6</v>
      </c>
      <c r="AL2772" s="11">
        <f t="shared" si="794"/>
        <v>0.87396115693105803</v>
      </c>
      <c r="AM2772" s="21">
        <f t="shared" si="795"/>
        <v>3.3054809823331595</v>
      </c>
    </row>
    <row r="2773" spans="11:39" x14ac:dyDescent="0.25">
      <c r="K2773" s="14">
        <v>0</v>
      </c>
      <c r="L2773" s="15">
        <v>-2.0000000000000018</v>
      </c>
      <c r="M2773" s="15">
        <v>-2.0000000000000018</v>
      </c>
      <c r="N2773" s="15">
        <v>-2.0000000000000018</v>
      </c>
      <c r="O2773" s="15">
        <v>-3.0000000000000027</v>
      </c>
      <c r="P2773" s="15">
        <v>-2.9999999999999805</v>
      </c>
      <c r="Q2773" s="15">
        <v>-3.0000000000000249</v>
      </c>
      <c r="R2773" s="16">
        <v>-2.0000000000000018</v>
      </c>
      <c r="T2773" s="20">
        <f t="shared" si="778"/>
        <v>-6.05988266689676</v>
      </c>
      <c r="U2773" s="21">
        <f t="shared" si="779"/>
        <v>-2.2768181223219273</v>
      </c>
      <c r="W2773" s="20">
        <f t="shared" si="780"/>
        <v>-0.7380096245847525</v>
      </c>
      <c r="X2773" s="11">
        <f t="shared" si="781"/>
        <v>-1.5557352104069258</v>
      </c>
      <c r="Y2773" s="11">
        <f t="shared" si="782"/>
        <v>-2.0182940924612378</v>
      </c>
      <c r="Z2773" s="11">
        <f t="shared" si="783"/>
        <v>-2.3373933523952406</v>
      </c>
      <c r="AA2773" s="11">
        <f t="shared" si="784"/>
        <v>-2.5761863390382027</v>
      </c>
      <c r="AB2773" s="11">
        <f t="shared" si="785"/>
        <v>-2.7298562209520196</v>
      </c>
      <c r="AC2773" s="11">
        <f t="shared" si="786"/>
        <v>-2.8352582549304324</v>
      </c>
      <c r="AD2773" s="21">
        <f t="shared" si="787"/>
        <v>-2.6178130162941193</v>
      </c>
      <c r="AF2773" s="20">
        <f t="shared" si="788"/>
        <v>0.54465820597972736</v>
      </c>
      <c r="AG2773" s="11">
        <f t="shared" si="789"/>
        <v>0.19737120327218011</v>
      </c>
      <c r="AH2773" s="11">
        <f t="shared" si="790"/>
        <v>3.3467381898025309E-4</v>
      </c>
      <c r="AI2773" s="11">
        <f t="shared" si="791"/>
        <v>0.1138342742404978</v>
      </c>
      <c r="AJ2773" s="11">
        <f t="shared" si="792"/>
        <v>0.17961801921784351</v>
      </c>
      <c r="AK2773" s="11">
        <f t="shared" si="793"/>
        <v>7.2977661358313475E-2</v>
      </c>
      <c r="AL2773" s="11">
        <f t="shared" si="794"/>
        <v>2.7139842568574601E-2</v>
      </c>
      <c r="AM2773" s="21">
        <f t="shared" si="795"/>
        <v>0.38169292310243558</v>
      </c>
    </row>
    <row r="2774" spans="11:39" x14ac:dyDescent="0.25">
      <c r="K2774" s="14">
        <v>1.0000000000000009</v>
      </c>
      <c r="L2774" s="15">
        <v>1.0000000000000009</v>
      </c>
      <c r="M2774" s="15">
        <v>-2.0000000000000018</v>
      </c>
      <c r="N2774" s="15">
        <v>-3.9999999999999813</v>
      </c>
      <c r="O2774" s="15">
        <v>-3.0000000000000027</v>
      </c>
      <c r="P2774" s="15">
        <v>-3.0000000000000249</v>
      </c>
      <c r="Q2774" s="15">
        <v>-2.0000000000000018</v>
      </c>
      <c r="R2774" s="16">
        <v>1.0000000000000231</v>
      </c>
      <c r="T2774" s="20">
        <f t="shared" si="778"/>
        <v>-4.1321613706449547</v>
      </c>
      <c r="U2774" s="21">
        <f t="shared" si="779"/>
        <v>-1.9429884095221186</v>
      </c>
      <c r="W2774" s="20">
        <f t="shared" si="780"/>
        <v>-0.60106225252055578</v>
      </c>
      <c r="X2774" s="11">
        <f t="shared" si="781"/>
        <v>-1.187639318067808</v>
      </c>
      <c r="Y2774" s="11">
        <f t="shared" si="782"/>
        <v>-1.5041700764913086</v>
      </c>
      <c r="Z2774" s="11">
        <f t="shared" si="783"/>
        <v>-1.7167017271059315</v>
      </c>
      <c r="AA2774" s="11">
        <f t="shared" si="784"/>
        <v>-1.8744596803926625</v>
      </c>
      <c r="AB2774" s="11">
        <f t="shared" si="785"/>
        <v>-1.9642736751581453</v>
      </c>
      <c r="AC2774" s="11">
        <f t="shared" si="786"/>
        <v>-2.0186648611114131</v>
      </c>
      <c r="AD2774" s="21">
        <f t="shared" si="787"/>
        <v>-1.8370157097468336</v>
      </c>
      <c r="AF2774" s="20">
        <f t="shared" si="788"/>
        <v>2.5634003364461986</v>
      </c>
      <c r="AG2774" s="11">
        <f t="shared" si="789"/>
        <v>4.7857657859561877</v>
      </c>
      <c r="AH2774" s="11">
        <f t="shared" si="790"/>
        <v>0.24584731304663651</v>
      </c>
      <c r="AI2774" s="11">
        <f t="shared" si="791"/>
        <v>5.2134510030009507</v>
      </c>
      <c r="AJ2774" s="11">
        <f t="shared" si="792"/>
        <v>1.2668410110617934</v>
      </c>
      <c r="AK2774" s="11">
        <f t="shared" si="793"/>
        <v>1.0727290199704667</v>
      </c>
      <c r="AL2774" s="11">
        <f t="shared" si="794"/>
        <v>3.4837704030827395E-4</v>
      </c>
      <c r="AM2774" s="21">
        <f t="shared" si="795"/>
        <v>8.0486581373504631</v>
      </c>
    </row>
    <row r="2775" spans="11:39" x14ac:dyDescent="0.25">
      <c r="K2775" s="14">
        <v>0</v>
      </c>
      <c r="L2775" s="15">
        <v>-2.0000000000000018</v>
      </c>
      <c r="M2775" s="15">
        <v>-1.0000000000000009</v>
      </c>
      <c r="N2775" s="15">
        <v>-1.0000000000000009</v>
      </c>
      <c r="O2775" s="15">
        <v>-1.0000000000000009</v>
      </c>
      <c r="P2775" s="15">
        <v>-0.99999999999997868</v>
      </c>
      <c r="Q2775" s="15">
        <v>-2.0000000000000018</v>
      </c>
      <c r="R2775" s="16">
        <v>-1.0000000000000231</v>
      </c>
      <c r="T2775" s="20">
        <f t="shared" si="778"/>
        <v>-2.3116871373538288</v>
      </c>
      <c r="U2775" s="21">
        <f t="shared" si="779"/>
        <v>-2.0193274829636332</v>
      </c>
      <c r="W2775" s="20">
        <f t="shared" si="780"/>
        <v>-0.5698425337940759</v>
      </c>
      <c r="X2775" s="11">
        <f t="shared" si="781"/>
        <v>-0.96719544789719158</v>
      </c>
      <c r="Y2775" s="11">
        <f t="shared" si="782"/>
        <v>-1.1469428988159689</v>
      </c>
      <c r="Z2775" s="11">
        <f t="shared" si="783"/>
        <v>-1.2537626155372654</v>
      </c>
      <c r="AA2775" s="11">
        <f t="shared" si="784"/>
        <v>-1.3299068763242889</v>
      </c>
      <c r="AB2775" s="11">
        <f t="shared" si="785"/>
        <v>-1.3444020639311587</v>
      </c>
      <c r="AC2775" s="11">
        <f t="shared" si="786"/>
        <v>-1.3330879711001093</v>
      </c>
      <c r="AD2775" s="21">
        <f t="shared" si="787"/>
        <v>-1.1517698669456626</v>
      </c>
      <c r="AF2775" s="20">
        <f t="shared" si="788"/>
        <v>0.32472051332085256</v>
      </c>
      <c r="AG2775" s="11">
        <f t="shared" si="789"/>
        <v>1.0666852428442863</v>
      </c>
      <c r="AH2775" s="11">
        <f t="shared" si="790"/>
        <v>2.1592215512439811E-2</v>
      </c>
      <c r="AI2775" s="11">
        <f t="shared" si="791"/>
        <v>6.4395465044313538E-2</v>
      </c>
      <c r="AJ2775" s="11">
        <f t="shared" si="792"/>
        <v>0.10883854704604909</v>
      </c>
      <c r="AK2775" s="11">
        <f t="shared" si="793"/>
        <v>0.11861278164005659</v>
      </c>
      <c r="AL2775" s="11">
        <f t="shared" si="794"/>
        <v>0.44477165429137094</v>
      </c>
      <c r="AM2775" s="21">
        <f t="shared" si="795"/>
        <v>2.303409251269713E-2</v>
      </c>
    </row>
    <row r="2776" spans="11:39" x14ac:dyDescent="0.25">
      <c r="K2776" s="14">
        <v>2.0000000000000018</v>
      </c>
      <c r="L2776" s="15">
        <v>1.0000000000000009</v>
      </c>
      <c r="M2776" s="15">
        <v>0</v>
      </c>
      <c r="N2776" s="15">
        <v>-1.0000000000000009</v>
      </c>
      <c r="O2776" s="15">
        <v>-1.0000000000000009</v>
      </c>
      <c r="P2776" s="15">
        <v>-1.0000000000000231</v>
      </c>
      <c r="Q2776" s="15">
        <v>1.0000000000000231</v>
      </c>
      <c r="R2776" s="16">
        <v>1.0000000000000231</v>
      </c>
      <c r="T2776" s="20">
        <f t="shared" si="778"/>
        <v>-1.2278057985172526</v>
      </c>
      <c r="U2776" s="21">
        <f t="shared" si="779"/>
        <v>1.5704237467818798</v>
      </c>
      <c r="W2776" s="20">
        <f t="shared" si="780"/>
        <v>0.35949140539778091</v>
      </c>
      <c r="X2776" s="11">
        <f t="shared" si="781"/>
        <v>0.34460737167027566</v>
      </c>
      <c r="Y2776" s="11">
        <f t="shared" si="782"/>
        <v>0.25670174668825735</v>
      </c>
      <c r="Z2776" s="11">
        <f t="shared" si="783"/>
        <v>0.16572730809950126</v>
      </c>
      <c r="AA2776" s="11">
        <f t="shared" si="784"/>
        <v>9.0952024652136976E-2</v>
      </c>
      <c r="AB2776" s="11">
        <f t="shared" si="785"/>
        <v>-1.8088770232977169E-2</v>
      </c>
      <c r="AC2776" s="11">
        <f t="shared" si="786"/>
        <v>-0.13040838029516205</v>
      </c>
      <c r="AD2776" s="21">
        <f t="shared" si="787"/>
        <v>-0.26002345285155348</v>
      </c>
      <c r="AF2776" s="20">
        <f t="shared" si="788"/>
        <v>2.6912684489637537</v>
      </c>
      <c r="AG2776" s="11">
        <f t="shared" si="789"/>
        <v>0.42953949726894536</v>
      </c>
      <c r="AH2776" s="11">
        <f t="shared" si="790"/>
        <v>6.5895786752802249E-2</v>
      </c>
      <c r="AI2776" s="11">
        <f t="shared" si="791"/>
        <v>1.3589201568489115</v>
      </c>
      <c r="AJ2776" s="11">
        <f t="shared" si="792"/>
        <v>1.1901763200925988</v>
      </c>
      <c r="AK2776" s="11">
        <f t="shared" si="793"/>
        <v>0.96414966314263251</v>
      </c>
      <c r="AL2776" s="11">
        <f t="shared" si="794"/>
        <v>1.2778231062415841</v>
      </c>
      <c r="AM2776" s="21">
        <f t="shared" si="795"/>
        <v>1.5876591017360093</v>
      </c>
    </row>
    <row r="2777" spans="11:39" x14ac:dyDescent="0.25">
      <c r="K2777" s="14">
        <v>0</v>
      </c>
      <c r="L2777" s="15">
        <v>0</v>
      </c>
      <c r="M2777" s="15">
        <v>-1.0000000000000009</v>
      </c>
      <c r="N2777" s="15">
        <v>1.0000000000000009</v>
      </c>
      <c r="O2777" s="15">
        <v>0</v>
      </c>
      <c r="P2777" s="15">
        <v>1.0000000000000231</v>
      </c>
      <c r="Q2777" s="15">
        <v>0.99999999999997868</v>
      </c>
      <c r="R2777" s="16">
        <v>-1.0000000000000231</v>
      </c>
      <c r="T2777" s="20">
        <f t="shared" si="778"/>
        <v>0.62501964817693456</v>
      </c>
      <c r="U2777" s="21">
        <f t="shared" si="779"/>
        <v>1.2434108624169604E-2</v>
      </c>
      <c r="W2777" s="20">
        <f t="shared" si="780"/>
        <v>2.0400145363934582E-2</v>
      </c>
      <c r="X2777" s="11">
        <f t="shared" si="781"/>
        <v>8.8234231033403693E-2</v>
      </c>
      <c r="Y2777" s="11">
        <f t="shared" si="782"/>
        <v>0.13530635055362686</v>
      </c>
      <c r="Z2777" s="11">
        <f t="shared" si="783"/>
        <v>0.17109958536866832</v>
      </c>
      <c r="AA2777" s="11">
        <f t="shared" si="784"/>
        <v>0.19861785389822481</v>
      </c>
      <c r="AB2777" s="11">
        <f t="shared" si="785"/>
        <v>0.22299514880603161</v>
      </c>
      <c r="AC2777" s="11">
        <f t="shared" si="786"/>
        <v>0.24382347984699931</v>
      </c>
      <c r="AD2777" s="21">
        <f t="shared" si="787"/>
        <v>0.24040659124832933</v>
      </c>
      <c r="AF2777" s="20">
        <f t="shared" si="788"/>
        <v>4.161659308696616E-4</v>
      </c>
      <c r="AG2777" s="11">
        <f t="shared" si="789"/>
        <v>7.7852795260560589E-3</v>
      </c>
      <c r="AH2777" s="11">
        <f t="shared" si="790"/>
        <v>1.2889205096073968</v>
      </c>
      <c r="AI2777" s="11">
        <f t="shared" si="791"/>
        <v>0.68707589737599506</v>
      </c>
      <c r="AJ2777" s="11">
        <f t="shared" si="792"/>
        <v>3.9449051887136578E-2</v>
      </c>
      <c r="AK2777" s="11">
        <f t="shared" si="793"/>
        <v>0.60373653877899691</v>
      </c>
      <c r="AL2777" s="11">
        <f t="shared" si="794"/>
        <v>0.57180292963066914</v>
      </c>
      <c r="AM2777" s="21">
        <f t="shared" si="795"/>
        <v>1.5386085116123571</v>
      </c>
    </row>
    <row r="2778" spans="11:39" x14ac:dyDescent="0.25">
      <c r="K2778" s="14">
        <v>-1.0000000000000009</v>
      </c>
      <c r="L2778" s="15">
        <v>-3.0000000000000027</v>
      </c>
      <c r="M2778" s="15">
        <v>-5.9999999999999947</v>
      </c>
      <c r="N2778" s="15">
        <v>-9.0000000000000071</v>
      </c>
      <c r="O2778" s="15">
        <v>-9.0000000000000071</v>
      </c>
      <c r="P2778" s="15">
        <v>-9.0000000000000302</v>
      </c>
      <c r="Q2778" s="15">
        <v>-10.999999999999988</v>
      </c>
      <c r="R2778" s="16">
        <v>-10.000000000000009</v>
      </c>
      <c r="T2778" s="20">
        <f t="shared" si="778"/>
        <v>-27.031490728679024</v>
      </c>
      <c r="U2778" s="21">
        <f t="shared" si="779"/>
        <v>-1.0658194855619278</v>
      </c>
      <c r="W2778" s="20">
        <f t="shared" si="780"/>
        <v>-1.0145831366024962</v>
      </c>
      <c r="X2778" s="11">
        <f t="shared" si="781"/>
        <v>-3.9875340402730517</v>
      </c>
      <c r="Y2778" s="11">
        <f t="shared" si="782"/>
        <v>-6.024868532024187</v>
      </c>
      <c r="Z2778" s="11">
        <f t="shared" si="783"/>
        <v>-7.5660501060310903</v>
      </c>
      <c r="AA2778" s="11">
        <f t="shared" si="784"/>
        <v>-8.7493287722721043</v>
      </c>
      <c r="AB2778" s="11">
        <f t="shared" si="785"/>
        <v>-9.7833750783806703</v>
      </c>
      <c r="AC2778" s="11">
        <f t="shared" si="786"/>
        <v>-10.660538205024229</v>
      </c>
      <c r="AD2778" s="21">
        <f t="shared" si="787"/>
        <v>-10.467622988892696</v>
      </c>
      <c r="AF2778" s="20">
        <f t="shared" si="788"/>
        <v>2.1266787316703899E-4</v>
      </c>
      <c r="AG2778" s="11">
        <f t="shared" si="789"/>
        <v>0.97522348069801201</v>
      </c>
      <c r="AH2778" s="11">
        <f t="shared" si="790"/>
        <v>6.1844388503828136E-4</v>
      </c>
      <c r="AI2778" s="11">
        <f t="shared" si="791"/>
        <v>2.0562122984134676</v>
      </c>
      <c r="AJ2778" s="11">
        <f t="shared" si="792"/>
        <v>6.2836064410614123E-2</v>
      </c>
      <c r="AK2778" s="11">
        <f t="shared" si="793"/>
        <v>0.6136765134278741</v>
      </c>
      <c r="AL2778" s="11">
        <f t="shared" si="794"/>
        <v>0.11523431024816365</v>
      </c>
      <c r="AM2778" s="21">
        <f t="shared" si="795"/>
        <v>0.21867125974093032</v>
      </c>
    </row>
    <row r="2779" spans="11:39" x14ac:dyDescent="0.25">
      <c r="K2779" s="14">
        <v>-1.0000000000000009</v>
      </c>
      <c r="L2779" s="15">
        <v>-3.0000000000000027</v>
      </c>
      <c r="M2779" s="15">
        <v>-6.0000000000000053</v>
      </c>
      <c r="N2779" s="15">
        <v>-9.0000000000000071</v>
      </c>
      <c r="O2779" s="15">
        <v>-11.999999999999989</v>
      </c>
      <c r="P2779" s="15">
        <v>-12.999999999999989</v>
      </c>
      <c r="Q2779" s="15">
        <v>-10.999999999999988</v>
      </c>
      <c r="R2779" s="16">
        <v>-8.9999999999999858</v>
      </c>
      <c r="T2779" s="20">
        <f t="shared" si="778"/>
        <v>-28.935231696314371</v>
      </c>
      <c r="U2779" s="21">
        <f t="shared" si="779"/>
        <v>-2.4399245197590833</v>
      </c>
      <c r="W2779" s="20">
        <f t="shared" si="780"/>
        <v>-1.4114929400586183</v>
      </c>
      <c r="X2779" s="11">
        <f t="shared" si="781"/>
        <v>-4.6902352879189104</v>
      </c>
      <c r="Y2779" s="11">
        <f t="shared" si="782"/>
        <v>-6.8747702983189711</v>
      </c>
      <c r="Z2779" s="11">
        <f t="shared" si="783"/>
        <v>-8.507663279398928</v>
      </c>
      <c r="AA2779" s="11">
        <f t="shared" si="784"/>
        <v>-9.7574014493470855</v>
      </c>
      <c r="AB2779" s="11">
        <f t="shared" si="785"/>
        <v>-10.814461447511583</v>
      </c>
      <c r="AC2779" s="11">
        <f t="shared" si="786"/>
        <v>-11.695240215524125</v>
      </c>
      <c r="AD2779" s="21">
        <f t="shared" si="787"/>
        <v>-11.377696785969386</v>
      </c>
      <c r="AF2779" s="20">
        <f t="shared" si="788"/>
        <v>0.16932643971808486</v>
      </c>
      <c r="AG2779" s="11">
        <f t="shared" si="789"/>
        <v>2.856895328526313</v>
      </c>
      <c r="AH2779" s="11">
        <f t="shared" si="790"/>
        <v>0.76522307482105245</v>
      </c>
      <c r="AI2779" s="11">
        <f t="shared" si="791"/>
        <v>0.24239544645222505</v>
      </c>
      <c r="AJ2779" s="11">
        <f t="shared" si="792"/>
        <v>5.0292482593905046</v>
      </c>
      <c r="AK2779" s="11">
        <f t="shared" si="793"/>
        <v>4.7765787644131183</v>
      </c>
      <c r="AL2779" s="11">
        <f t="shared" si="794"/>
        <v>0.48335895728204886</v>
      </c>
      <c r="AM2779" s="21">
        <f t="shared" si="795"/>
        <v>5.6534420060092145</v>
      </c>
    </row>
    <row r="2780" spans="11:39" x14ac:dyDescent="0.25">
      <c r="K2780" s="14">
        <v>3.0000000000000027</v>
      </c>
      <c r="L2780" s="15">
        <v>2.0000000000000018</v>
      </c>
      <c r="M2780" s="15">
        <v>1.0000000000000009</v>
      </c>
      <c r="N2780" s="15">
        <v>0</v>
      </c>
      <c r="O2780" s="15">
        <v>-1.0000000000000009</v>
      </c>
      <c r="P2780" s="15">
        <v>-2.0000000000000018</v>
      </c>
      <c r="Q2780" s="15">
        <v>-4.0000000000000036</v>
      </c>
      <c r="R2780" s="16">
        <v>-4.0000000000000036</v>
      </c>
      <c r="T2780" s="20">
        <f t="shared" si="778"/>
        <v>-16.189022377395716</v>
      </c>
      <c r="U2780" s="21">
        <f t="shared" si="779"/>
        <v>13.32374905289951</v>
      </c>
      <c r="W2780" s="20">
        <f t="shared" si="780"/>
        <v>2.8903598585659616</v>
      </c>
      <c r="X2780" s="11">
        <f t="shared" si="781"/>
        <v>2.146150979002122</v>
      </c>
      <c r="Y2780" s="11">
        <f t="shared" si="782"/>
        <v>0.96595835282264053</v>
      </c>
      <c r="Z2780" s="11">
        <f t="shared" si="783"/>
        <v>-0.13792550749958643</v>
      </c>
      <c r="AA2780" s="11">
        <f t="shared" si="784"/>
        <v>-1.027957031245248</v>
      </c>
      <c r="AB2780" s="11">
        <f t="shared" si="785"/>
        <v>-2.1826073945451112</v>
      </c>
      <c r="AC2780" s="11">
        <f t="shared" si="786"/>
        <v>-3.3330388885374509</v>
      </c>
      <c r="AD2780" s="21">
        <f t="shared" si="787"/>
        <v>-4.4109761833069694</v>
      </c>
      <c r="AF2780" s="20">
        <f t="shared" si="788"/>
        <v>1.2020960613676537E-2</v>
      </c>
      <c r="AG2780" s="11">
        <f t="shared" si="789"/>
        <v>2.1360108663278199E-2</v>
      </c>
      <c r="AH2780" s="11">
        <f t="shared" si="790"/>
        <v>1.1588337425478864E-3</v>
      </c>
      <c r="AI2780" s="11">
        <f t="shared" si="791"/>
        <v>1.9023445619018472E-2</v>
      </c>
      <c r="AJ2780" s="11">
        <f t="shared" si="792"/>
        <v>7.8159559604772067E-4</v>
      </c>
      <c r="AK2780" s="11">
        <f t="shared" si="793"/>
        <v>3.3345460542553267E-2</v>
      </c>
      <c r="AL2780" s="11">
        <f t="shared" si="794"/>
        <v>0.44483712420336358</v>
      </c>
      <c r="AM2780" s="21">
        <f t="shared" si="795"/>
        <v>0.16890142324556079</v>
      </c>
    </row>
    <row r="2781" spans="11:39" x14ac:dyDescent="0.25">
      <c r="K2781" s="14">
        <v>0</v>
      </c>
      <c r="L2781" s="15">
        <v>0</v>
      </c>
      <c r="M2781" s="15">
        <v>-1.0000000000000009</v>
      </c>
      <c r="N2781" s="15">
        <v>-2.0000000000000018</v>
      </c>
      <c r="O2781" s="15">
        <v>-3.0000000000000027</v>
      </c>
      <c r="P2781" s="15">
        <v>-6.999999999999984</v>
      </c>
      <c r="Q2781" s="15">
        <v>-12.000000000000011</v>
      </c>
      <c r="R2781" s="16">
        <v>-18.000000000000014</v>
      </c>
      <c r="T2781" s="20">
        <f t="shared" si="778"/>
        <v>-42.106226233176351</v>
      </c>
      <c r="U2781" s="21">
        <f t="shared" si="779"/>
        <v>22.317351747334001</v>
      </c>
      <c r="W2781" s="20">
        <f t="shared" si="780"/>
        <v>4.426831979353504</v>
      </c>
      <c r="X2781" s="11">
        <f t="shared" si="781"/>
        <v>1.5755806632393519</v>
      </c>
      <c r="Y2781" s="11">
        <f t="shared" si="782"/>
        <v>-1.5293015172024855</v>
      </c>
      <c r="Z2781" s="11">
        <f t="shared" si="783"/>
        <v>-4.2405869592151673</v>
      </c>
      <c r="AA2781" s="11">
        <f t="shared" si="784"/>
        <v>-6.3952248500451949</v>
      </c>
      <c r="AB2781" s="11">
        <f t="shared" si="785"/>
        <v>-8.9253329342765397</v>
      </c>
      <c r="AC2781" s="11">
        <f t="shared" si="786"/>
        <v>-11.365178017993472</v>
      </c>
      <c r="AD2781" s="21">
        <f t="shared" si="787"/>
        <v>-13.114273455167666</v>
      </c>
      <c r="AF2781" s="20">
        <f t="shared" si="788"/>
        <v>19.596841373426862</v>
      </c>
      <c r="AG2781" s="11">
        <f t="shared" si="789"/>
        <v>2.482454426373756</v>
      </c>
      <c r="AH2781" s="11">
        <f t="shared" si="790"/>
        <v>0.28016009611285214</v>
      </c>
      <c r="AI2781" s="11">
        <f t="shared" si="791"/>
        <v>5.0202299218050612</v>
      </c>
      <c r="AJ2781" s="11">
        <f t="shared" si="792"/>
        <v>11.527551782364398</v>
      </c>
      <c r="AK2781" s="11">
        <f t="shared" si="793"/>
        <v>3.7069069078099721</v>
      </c>
      <c r="AL2781" s="11">
        <f t="shared" si="794"/>
        <v>0.40299894883871029</v>
      </c>
      <c r="AM2781" s="21">
        <f t="shared" si="795"/>
        <v>23.870323870879435</v>
      </c>
    </row>
    <row r="2782" spans="11:39" x14ac:dyDescent="0.25">
      <c r="K2782" s="14">
        <v>-6</v>
      </c>
      <c r="L2782" s="15">
        <v>-6.9999999999999947</v>
      </c>
      <c r="M2782" s="15">
        <v>-7.9999999999999964</v>
      </c>
      <c r="N2782" s="15">
        <v>-7.9999999999999849</v>
      </c>
      <c r="O2782" s="15">
        <v>-7.0000000000000062</v>
      </c>
      <c r="P2782" s="15">
        <v>-6.0000000000000053</v>
      </c>
      <c r="Q2782" s="15">
        <v>-4.0000000000000036</v>
      </c>
      <c r="R2782" s="16">
        <v>-0.99999999999997868</v>
      </c>
      <c r="T2782" s="20">
        <f t="shared" si="778"/>
        <v>4.0352798778989944</v>
      </c>
      <c r="U2782" s="21">
        <f t="shared" si="779"/>
        <v>-26.205438101397526</v>
      </c>
      <c r="W2782" s="20">
        <f t="shared" si="780"/>
        <v>-6.4537893108310032</v>
      </c>
      <c r="X2782" s="11">
        <f t="shared" si="781"/>
        <v>-7.9667842466210814</v>
      </c>
      <c r="Y2782" s="11">
        <f t="shared" si="782"/>
        <v>-7.7380996019314559</v>
      </c>
      <c r="Z2782" s="11">
        <f t="shared" si="783"/>
        <v>-7.1664791603924396</v>
      </c>
      <c r="AA2782" s="11">
        <f t="shared" si="784"/>
        <v>-6.6473540936848146</v>
      </c>
      <c r="AB2782" s="11">
        <f t="shared" si="785"/>
        <v>-5.4820613944535426</v>
      </c>
      <c r="AC2782" s="11">
        <f t="shared" si="786"/>
        <v>-4.1707368075664739</v>
      </c>
      <c r="AD2782" s="21">
        <f t="shared" si="787"/>
        <v>-1.9459014402807069</v>
      </c>
      <c r="AF2782" s="20">
        <f t="shared" si="788"/>
        <v>0.2059247386244768</v>
      </c>
      <c r="AG2782" s="11">
        <f t="shared" si="789"/>
        <v>0.93467177951470226</v>
      </c>
      <c r="AH2782" s="11">
        <f t="shared" si="790"/>
        <v>6.8591818508460023E-2</v>
      </c>
      <c r="AI2782" s="11">
        <f t="shared" si="791"/>
        <v>0.6947569900600673</v>
      </c>
      <c r="AJ2782" s="11">
        <f t="shared" si="792"/>
        <v>0.12435913524086294</v>
      </c>
      <c r="AK2782" s="11">
        <f t="shared" si="793"/>
        <v>0.26826039911541433</v>
      </c>
      <c r="AL2782" s="11">
        <f t="shared" si="794"/>
        <v>2.9151057457989932E-2</v>
      </c>
      <c r="AM2782" s="21">
        <f t="shared" si="795"/>
        <v>0.89472953472515604</v>
      </c>
    </row>
    <row r="2783" spans="11:39" x14ac:dyDescent="0.25">
      <c r="K2783" s="14">
        <v>0</v>
      </c>
      <c r="L2783" s="15">
        <v>3.0000000000000027</v>
      </c>
      <c r="M2783" s="15">
        <v>4.0000000000000036</v>
      </c>
      <c r="N2783" s="15">
        <v>4.0000000000000036</v>
      </c>
      <c r="O2783" s="15">
        <v>4.0000000000000036</v>
      </c>
      <c r="P2783" s="15">
        <v>2.0000000000000018</v>
      </c>
      <c r="Q2783" s="15">
        <v>-0.99999999999997868</v>
      </c>
      <c r="R2783" s="16">
        <v>-2.0000000000000018</v>
      </c>
      <c r="T2783" s="20">
        <f t="shared" si="778"/>
        <v>-5.6703586471437966</v>
      </c>
      <c r="U2783" s="21">
        <f t="shared" si="779"/>
        <v>12.943351723825099</v>
      </c>
      <c r="W2783" s="20">
        <f t="shared" si="780"/>
        <v>3.0859513288913103</v>
      </c>
      <c r="X2783" s="11">
        <f t="shared" si="781"/>
        <v>3.4395801525393379</v>
      </c>
      <c r="Y2783" s="11">
        <f t="shared" si="782"/>
        <v>3.0498924208039506</v>
      </c>
      <c r="Z2783" s="11">
        <f t="shared" si="783"/>
        <v>2.556023786417231</v>
      </c>
      <c r="AA2783" s="11">
        <f t="shared" si="784"/>
        <v>2.1367661847433279</v>
      </c>
      <c r="AB2783" s="11">
        <f t="shared" si="785"/>
        <v>1.4149793338845489</v>
      </c>
      <c r="AC2783" s="11">
        <f t="shared" si="786"/>
        <v>0.64147451860207649</v>
      </c>
      <c r="AD2783" s="21">
        <f t="shared" si="787"/>
        <v>-0.44356318022197816</v>
      </c>
      <c r="AF2783" s="20">
        <f t="shared" si="788"/>
        <v>9.5230956042860448</v>
      </c>
      <c r="AG2783" s="11">
        <f t="shared" si="789"/>
        <v>0.19323071050650525</v>
      </c>
      <c r="AH2783" s="11">
        <f t="shared" si="790"/>
        <v>0.902704412045784</v>
      </c>
      <c r="AI2783" s="11">
        <f t="shared" si="791"/>
        <v>2.0850673053928408</v>
      </c>
      <c r="AJ2783" s="11">
        <f t="shared" si="792"/>
        <v>3.4716402503159478</v>
      </c>
      <c r="AK2783" s="11">
        <f t="shared" si="793"/>
        <v>0.34224917978216823</v>
      </c>
      <c r="AL2783" s="11">
        <f t="shared" si="794"/>
        <v>2.6944385952198489</v>
      </c>
      <c r="AM2783" s="21">
        <f t="shared" si="795"/>
        <v>2.4224955739607279</v>
      </c>
    </row>
    <row r="2784" spans="11:39" x14ac:dyDescent="0.25">
      <c r="K2784" s="14">
        <v>-1.0000000000000009</v>
      </c>
      <c r="L2784" s="15">
        <v>-5.0000000000000044</v>
      </c>
      <c r="M2784" s="15">
        <v>-5.0000000000000044</v>
      </c>
      <c r="N2784" s="15">
        <v>-6.0000000000000053</v>
      </c>
      <c r="O2784" s="15">
        <v>-7.0000000000000062</v>
      </c>
      <c r="P2784" s="15">
        <v>-7.0000000000000284</v>
      </c>
      <c r="Q2784" s="15">
        <v>-6.0000000000000053</v>
      </c>
      <c r="R2784" s="16">
        <v>-6.0000000000000053</v>
      </c>
      <c r="T2784" s="20">
        <f t="shared" si="778"/>
        <v>-13.520015623760496</v>
      </c>
      <c r="U2784" s="21">
        <f t="shared" si="779"/>
        <v>-7.2646259066367884</v>
      </c>
      <c r="W2784" s="20">
        <f t="shared" si="780"/>
        <v>-2.193941669498515</v>
      </c>
      <c r="X2784" s="11">
        <f t="shared" si="781"/>
        <v>-4.1805080280876776</v>
      </c>
      <c r="Y2784" s="11">
        <f t="shared" si="782"/>
        <v>-5.2187614681247112</v>
      </c>
      <c r="Z2784" s="11">
        <f t="shared" si="783"/>
        <v>-5.9023887481694697</v>
      </c>
      <c r="AA2784" s="11">
        <f t="shared" si="784"/>
        <v>-6.40676991270713</v>
      </c>
      <c r="AB2784" s="11">
        <f t="shared" si="785"/>
        <v>-6.665840046355866</v>
      </c>
      <c r="AC2784" s="11">
        <f t="shared" si="786"/>
        <v>-6.8031784661451322</v>
      </c>
      <c r="AD2784" s="21">
        <f t="shared" si="787"/>
        <v>-6.1312795584525688</v>
      </c>
      <c r="AF2784" s="20">
        <f t="shared" si="788"/>
        <v>1.425496710164899</v>
      </c>
      <c r="AG2784" s="11">
        <f t="shared" si="789"/>
        <v>0.67156709202875386</v>
      </c>
      <c r="AH2784" s="11">
        <f t="shared" si="790"/>
        <v>4.7856579936077094E-2</v>
      </c>
      <c r="AI2784" s="11">
        <f t="shared" si="791"/>
        <v>9.5279564839242485E-3</v>
      </c>
      <c r="AJ2784" s="11">
        <f t="shared" si="792"/>
        <v>0.35192193646951347</v>
      </c>
      <c r="AK2784" s="11">
        <f t="shared" si="793"/>
        <v>0.11166287461946876</v>
      </c>
      <c r="AL2784" s="11">
        <f t="shared" si="794"/>
        <v>0.64509564847923873</v>
      </c>
      <c r="AM2784" s="21">
        <f t="shared" si="795"/>
        <v>1.7234322467500025E-2</v>
      </c>
    </row>
    <row r="2785" spans="11:39" x14ac:dyDescent="0.25">
      <c r="K2785" s="14">
        <v>2.9999999999999973</v>
      </c>
      <c r="L2785" s="15">
        <v>4.0000000000000036</v>
      </c>
      <c r="M2785" s="15">
        <v>6.0000000000000053</v>
      </c>
      <c r="N2785" s="15">
        <v>7.9999999999999849</v>
      </c>
      <c r="O2785" s="15">
        <v>7.0000000000000062</v>
      </c>
      <c r="P2785" s="15">
        <v>5.0000000000000266</v>
      </c>
      <c r="Q2785" s="15">
        <v>2.0000000000000018</v>
      </c>
      <c r="R2785" s="16">
        <v>-2.9999999999999805</v>
      </c>
      <c r="T2785" s="20">
        <f t="shared" si="778"/>
        <v>-6.1143329644588658</v>
      </c>
      <c r="U2785" s="21">
        <f t="shared" si="779"/>
        <v>22.005747754375388</v>
      </c>
      <c r="W2785" s="20">
        <f t="shared" si="780"/>
        <v>5.3441225931339797</v>
      </c>
      <c r="X2785" s="11">
        <f t="shared" si="781"/>
        <v>6.3228407506377611</v>
      </c>
      <c r="Y2785" s="11">
        <f t="shared" si="782"/>
        <v>5.925676020020223</v>
      </c>
      <c r="Z2785" s="11">
        <f t="shared" si="783"/>
        <v>5.2888646857674981</v>
      </c>
      <c r="AA2785" s="11">
        <f t="shared" si="784"/>
        <v>4.732221508908232</v>
      </c>
      <c r="AB2785" s="11">
        <f t="shared" si="785"/>
        <v>3.6452888266971262</v>
      </c>
      <c r="AC2785" s="11">
        <f t="shared" si="786"/>
        <v>2.4508560857056163</v>
      </c>
      <c r="AD2785" s="21">
        <f t="shared" si="787"/>
        <v>0.59283945642402491</v>
      </c>
      <c r="AF2785" s="20">
        <f t="shared" si="788"/>
        <v>5.4949107316411858</v>
      </c>
      <c r="AG2785" s="11">
        <f t="shared" si="789"/>
        <v>5.3955891528233808</v>
      </c>
      <c r="AH2785" s="11">
        <f t="shared" si="790"/>
        <v>5.5240540000350878E-3</v>
      </c>
      <c r="AI2785" s="11">
        <f t="shared" si="791"/>
        <v>7.3502546920784848</v>
      </c>
      <c r="AJ2785" s="11">
        <f t="shared" si="792"/>
        <v>5.1428192846584846</v>
      </c>
      <c r="AK2785" s="11">
        <f t="shared" si="793"/>
        <v>1.8352423630717212</v>
      </c>
      <c r="AL2785" s="11">
        <f t="shared" si="794"/>
        <v>0.20327121001778845</v>
      </c>
      <c r="AM2785" s="21">
        <f t="shared" si="795"/>
        <v>12.908495359637142</v>
      </c>
    </row>
    <row r="2786" spans="11:39" x14ac:dyDescent="0.25">
      <c r="K2786" s="14">
        <v>-2.9999999999999973</v>
      </c>
      <c r="L2786" s="15">
        <v>-12.000000000000005</v>
      </c>
      <c r="M2786" s="15">
        <v>-21.000000000000007</v>
      </c>
      <c r="N2786" s="15">
        <v>-24.999999999999989</v>
      </c>
      <c r="O2786" s="15">
        <v>-26</v>
      </c>
      <c r="P2786" s="15">
        <v>-26</v>
      </c>
      <c r="Q2786" s="15">
        <v>-23</v>
      </c>
      <c r="R2786" s="16">
        <v>-16.000000000000014</v>
      </c>
      <c r="T2786" s="20">
        <f t="shared" si="778"/>
        <v>-46.965768367241594</v>
      </c>
      <c r="U2786" s="21">
        <f t="shared" si="779"/>
        <v>-27.590162479964157</v>
      </c>
      <c r="W2786" s="20">
        <f t="shared" si="780"/>
        <v>-8.211149187838128</v>
      </c>
      <c r="X2786" s="11">
        <f t="shared" si="781"/>
        <v>-15.286815316674016</v>
      </c>
      <c r="Y2786" s="11">
        <f t="shared" si="782"/>
        <v>-18.9002330099249</v>
      </c>
      <c r="Z2786" s="11">
        <f t="shared" si="783"/>
        <v>-21.244513952849239</v>
      </c>
      <c r="AA2786" s="11">
        <f t="shared" si="784"/>
        <v>-22.966047277874232</v>
      </c>
      <c r="AB2786" s="11">
        <f t="shared" si="785"/>
        <v>-23.775728509803322</v>
      </c>
      <c r="AC2786" s="11">
        <f t="shared" si="786"/>
        <v>-24.147406750814266</v>
      </c>
      <c r="AD2786" s="21">
        <f t="shared" si="787"/>
        <v>-21.612119224490019</v>
      </c>
      <c r="AF2786" s="20">
        <f t="shared" si="788"/>
        <v>27.156075857906007</v>
      </c>
      <c r="AG2786" s="11">
        <f t="shared" si="789"/>
        <v>10.803154925922875</v>
      </c>
      <c r="AH2786" s="11">
        <f t="shared" si="790"/>
        <v>4.409021412609075</v>
      </c>
      <c r="AI2786" s="11">
        <f t="shared" si="791"/>
        <v>14.103675450343967</v>
      </c>
      <c r="AJ2786" s="11">
        <f t="shared" si="792"/>
        <v>9.2048691200943598</v>
      </c>
      <c r="AK2786" s="11">
        <f t="shared" si="793"/>
        <v>4.9473836621017497</v>
      </c>
      <c r="AL2786" s="11">
        <f t="shared" si="794"/>
        <v>1.3165422518141512</v>
      </c>
      <c r="AM2786" s="21">
        <f t="shared" si="795"/>
        <v>31.495882189890295</v>
      </c>
    </row>
    <row r="2787" spans="11:39" x14ac:dyDescent="0.25">
      <c r="K2787" s="14">
        <v>4.9999999999999991</v>
      </c>
      <c r="L2787" s="15">
        <v>4.0000000000000036</v>
      </c>
      <c r="M2787" s="15">
        <v>4.0000000000000036</v>
      </c>
      <c r="N2787" s="15">
        <v>5.0000000000000044</v>
      </c>
      <c r="O2787" s="15">
        <v>3.0000000000000027</v>
      </c>
      <c r="P2787" s="15">
        <v>3.0000000000000027</v>
      </c>
      <c r="Q2787" s="15">
        <v>0.99999999999997868</v>
      </c>
      <c r="R2787" s="16">
        <v>0.99999999999997868</v>
      </c>
      <c r="T2787" s="20">
        <f t="shared" si="778"/>
        <v>-4.915329342441173</v>
      </c>
      <c r="U2787" s="21">
        <f t="shared" si="779"/>
        <v>16.763103897550579</v>
      </c>
      <c r="W2787" s="20">
        <f t="shared" si="780"/>
        <v>4.0638141791692082</v>
      </c>
      <c r="X2787" s="11">
        <f t="shared" si="781"/>
        <v>4.7817776346720464</v>
      </c>
      <c r="Y2787" s="11">
        <f t="shared" si="782"/>
        <v>4.4598418271369296</v>
      </c>
      <c r="Z2787" s="11">
        <f t="shared" si="783"/>
        <v>3.9599215700571113</v>
      </c>
      <c r="AA2787" s="11">
        <f t="shared" si="784"/>
        <v>3.5244815237179385</v>
      </c>
      <c r="AB2787" s="11">
        <f t="shared" si="785"/>
        <v>2.6862529561184383</v>
      </c>
      <c r="AC2787" s="11">
        <f t="shared" si="786"/>
        <v>1.7675652824508068</v>
      </c>
      <c r="AD2787" s="21">
        <f t="shared" si="787"/>
        <v>0.35317255273880277</v>
      </c>
      <c r="AF2787" s="20">
        <f t="shared" si="788"/>
        <v>0.87644389112462184</v>
      </c>
      <c r="AG2787" s="11">
        <f t="shared" si="789"/>
        <v>0.61117627007341413</v>
      </c>
      <c r="AH2787" s="11">
        <f t="shared" si="790"/>
        <v>0.21145450598462653</v>
      </c>
      <c r="AI2787" s="11">
        <f t="shared" si="791"/>
        <v>1.0817631404324737</v>
      </c>
      <c r="AJ2787" s="11">
        <f t="shared" si="792"/>
        <v>0.27508086872148774</v>
      </c>
      <c r="AK2787" s="11">
        <f t="shared" si="793"/>
        <v>9.8437207544420285E-2</v>
      </c>
      <c r="AL2787" s="11">
        <f t="shared" si="794"/>
        <v>0.5891564628238195</v>
      </c>
      <c r="AM2787" s="21">
        <f t="shared" si="795"/>
        <v>0.41838574653040933</v>
      </c>
    </row>
    <row r="2788" spans="11:39" x14ac:dyDescent="0.25">
      <c r="K2788" s="17">
        <v>-1.0000000000000009</v>
      </c>
      <c r="L2788" s="18">
        <v>-2.0000000000000018</v>
      </c>
      <c r="M2788" s="18">
        <v>-3.0000000000000027</v>
      </c>
      <c r="N2788" s="18">
        <v>-5.0000000000000044</v>
      </c>
      <c r="O2788" s="18">
        <v>-3.0000000000000027</v>
      </c>
      <c r="P2788" s="18">
        <v>-1.0000000000000009</v>
      </c>
      <c r="Q2788" s="18">
        <v>4.0000000000000036</v>
      </c>
      <c r="R2788" s="19">
        <v>9.0000000000000302</v>
      </c>
      <c r="T2788" s="1">
        <f t="shared" si="778"/>
        <v>19.251826742748399</v>
      </c>
      <c r="U2788" s="7">
        <f t="shared" si="779"/>
        <v>-21.098463903235078</v>
      </c>
      <c r="W2788" s="1">
        <f t="shared" si="780"/>
        <v>-4.7534976990378839</v>
      </c>
      <c r="X2788" s="6">
        <f t="shared" si="781"/>
        <v>-4.2584476012013717</v>
      </c>
      <c r="Y2788" s="6">
        <f t="shared" si="782"/>
        <v>-2.8700099763771822</v>
      </c>
      <c r="Z2788" s="6">
        <f t="shared" si="783"/>
        <v>-1.4892168195872424</v>
      </c>
      <c r="AA2788" s="6">
        <f t="shared" si="784"/>
        <v>-0.36254891024585234</v>
      </c>
      <c r="AB2788" s="6">
        <f t="shared" si="785"/>
        <v>1.2120105438645945</v>
      </c>
      <c r="AC2788" s="6">
        <f t="shared" si="786"/>
        <v>2.8153216809165489</v>
      </c>
      <c r="AD2788" s="7">
        <f t="shared" si="787"/>
        <v>4.5463039247675052</v>
      </c>
      <c r="AF2788" s="1">
        <f t="shared" si="788"/>
        <v>14.088744976682682</v>
      </c>
      <c r="AG2788" s="6">
        <f t="shared" si="789"/>
        <v>5.1005855673722218</v>
      </c>
      <c r="AH2788" s="6">
        <f t="shared" si="790"/>
        <v>1.689740624146141E-2</v>
      </c>
      <c r="AI2788" s="6">
        <f t="shared" si="791"/>
        <v>12.325598539869148</v>
      </c>
      <c r="AJ2788" s="6">
        <f t="shared" si="792"/>
        <v>6.9561482508453549</v>
      </c>
      <c r="AK2788" s="6">
        <f t="shared" si="793"/>
        <v>4.8929906461681432</v>
      </c>
      <c r="AL2788" s="6">
        <f t="shared" si="794"/>
        <v>1.4034627197063996</v>
      </c>
      <c r="AM2788" s="7">
        <f t="shared" si="795"/>
        <v>19.835408730541598</v>
      </c>
    </row>
  </sheetData>
  <mergeCells count="5">
    <mergeCell ref="AF8:AM8"/>
    <mergeCell ref="K8:R8"/>
    <mergeCell ref="T7:U7"/>
    <mergeCell ref="T8:U8"/>
    <mergeCell ref="W8:AD8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hn Hull</dc:creator>
  <cp:lastModifiedBy>John Hull</cp:lastModifiedBy>
  <dcterms:created xsi:type="dcterms:W3CDTF">2020-04-24T19:12:13Z</dcterms:created>
  <dcterms:modified xsi:type="dcterms:W3CDTF">2020-06-11T02:03:44Z</dcterms:modified>
</cp:coreProperties>
</file>